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imelineCaches/timelineCache1.xml" ContentType="application/vnd.ms-excel.timeline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tables/table1.xml" ContentType="application/vnd.openxmlformats-officedocument.spreadsheetml.table+xml"/>
  <Override PartName="/xl/drawings/drawing3.xml" ContentType="application/vnd.openxmlformats-officedocument.drawing+xml"/>
  <Override PartName="/xl/tables/table2.xml" ContentType="application/vnd.openxmlformats-officedocument.spreadsheetml.table+xml"/>
  <Override PartName="/xl/slicers/slicer1.xml" ContentType="application/vnd.ms-excel.slicer+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tables/table3.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626"/>
  <workbookPr hidePivotFieldList="1" defaultThemeVersion="124226"/>
  <mc:AlternateContent xmlns:mc="http://schemas.openxmlformats.org/markup-compatibility/2006">
    <mc:Choice Requires="x15">
      <x15ac:absPath xmlns:x15ac="http://schemas.microsoft.com/office/spreadsheetml/2010/11/ac" url="D:\Business Analyst\USA BA 215\"/>
    </mc:Choice>
  </mc:AlternateContent>
  <xr:revisionPtr revIDLastSave="0" documentId="13_ncr:1_{E767FF15-BF84-4D28-A149-867567A2C1D3}" xr6:coauthVersionLast="47" xr6:coauthVersionMax="47" xr10:uidLastSave="{00000000-0000-0000-0000-000000000000}"/>
  <bookViews>
    <workbookView xWindow="-108" yWindow="-108" windowWidth="23256" windowHeight="12576" tabRatio="890" firstSheet="21" activeTab="27"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Scenario Summary" sheetId="64" r:id="rId8"/>
    <sheet name="Scenario Summary 2" sheetId="65" r:id="rId9"/>
    <sheet name="Scenario Summary 3" sheetId="66" r:id="rId10"/>
    <sheet name="Scenario Manager" sheetId="16" r:id="rId11"/>
    <sheet name="Goal Seek" sheetId="17" r:id="rId12"/>
    <sheet name="Data Table" sheetId="18" r:id="rId13"/>
    <sheet name="Old Budget" sheetId="53" r:id="rId14"/>
    <sheet name="Solver" sheetId="63" r:id="rId15"/>
    <sheet name="Country Report-2" sheetId="61" r:id="rId16"/>
    <sheet name="Country Report-1" sheetId="62" r:id="rId17"/>
    <sheet name="South1" sheetId="21" r:id="rId18"/>
    <sheet name="West1" sheetId="22" r:id="rId19"/>
    <sheet name="East1" sheetId="23" r:id="rId20"/>
    <sheet name="North1" sheetId="24" r:id="rId21"/>
    <sheet name="Central1" sheetId="67" r:id="rId22"/>
    <sheet name="Flash Fill" sheetId="46" r:id="rId23"/>
    <sheet name="Sample Product Report" sheetId="26" r:id="rId24"/>
    <sheet name="Slicer" sheetId="68" r:id="rId25"/>
    <sheet name="Chart" sheetId="19" r:id="rId26"/>
    <sheet name="Spark Lines" sheetId="48" r:id="rId27"/>
    <sheet name="PivotTableChart" sheetId="69" r:id="rId28"/>
    <sheet name="Sample Salesperson Report" sheetId="25" r:id="rId29"/>
    <sheet name="HR Data" sheetId="45" state="hidden" r:id="rId30"/>
    <sheet name="Functions" sheetId="30" r:id="rId31"/>
    <sheet name="Shortcuts" sheetId="31" r:id="rId32"/>
  </sheets>
  <definedNames>
    <definedName name="__shared_1_0_0" localSheetId="22">#REF!*#REF!^#REF!</definedName>
    <definedName name="__shared_1_0_0" localSheetId="29">#REF!*#REF!^#REF!</definedName>
    <definedName name="__shared_1_0_0" localSheetId="26">#REF!*#REF!^#REF!</definedName>
    <definedName name="__shared_1_0_0">#REF!*#REF!^#REF!</definedName>
    <definedName name="__shared_10_0_0" localSheetId="22">SUM(#REF!)</definedName>
    <definedName name="__shared_10_0_0" localSheetId="29">SUM(#REF!)</definedName>
    <definedName name="__shared_10_0_0">SUM(#REF!)</definedName>
    <definedName name="__shared_10_0_1" localSheetId="22">IF(#REF!&gt;150,"Pass","Fail")</definedName>
    <definedName name="__shared_10_0_1" localSheetId="29">IF(#REF!&gt;150,"Pass","Fail")</definedName>
    <definedName name="__shared_10_0_1">IF(#REF!&gt;150,"Pass","Fail")</definedName>
    <definedName name="__shared_12_0_0" localSheetId="22">SUM(#REF!)</definedName>
    <definedName name="__shared_12_0_0" localSheetId="29">SUM(#REF!)</definedName>
    <definedName name="__shared_12_0_0">SUM(#REF!)</definedName>
    <definedName name="__shared_12_0_1" localSheetId="22">IF(#REF!&gt;150,"Pass","Fail")</definedName>
    <definedName name="__shared_12_0_1" localSheetId="29">IF(#REF!&gt;150,"Pass","Fail")</definedName>
    <definedName name="__shared_12_0_1">IF(#REF!&gt;150,"Pass","Fail")</definedName>
    <definedName name="__shared_13_0_0" localSheetId="22">SUM(#REF!)</definedName>
    <definedName name="__shared_13_0_0" localSheetId="29">SUM(#REF!)</definedName>
    <definedName name="__shared_13_0_0">SUM(#REF!)</definedName>
    <definedName name="__shared_13_0_1" localSheetId="29">IF(#REF!&gt;150,"Pass","Fail")</definedName>
    <definedName name="__shared_13_0_1">IF(#REF!&gt;150,"Pass","Fail")</definedName>
    <definedName name="__shared_19_0_0" localSheetId="22">SUM(#REF!)</definedName>
    <definedName name="__shared_19_0_0" localSheetId="29">SUM(#REF!)</definedName>
    <definedName name="__shared_19_0_0">SUM(#REF!)</definedName>
    <definedName name="__shared_19_0_1" localSheetId="29">IF(#REF!&gt;150,"Pass","Fail")</definedName>
    <definedName name="__shared_19_0_1">IF(#REF!&gt;150,"Pass","Fail")</definedName>
    <definedName name="__shared_2_0_0" localSheetId="22">SUM(#REF!)</definedName>
    <definedName name="__shared_2_0_0" localSheetId="29">SUM(#REF!)</definedName>
    <definedName name="__shared_2_0_0">SUM(#REF!)</definedName>
    <definedName name="__shared_25_0_0" localSheetId="29">YEAR(#REF!)</definedName>
    <definedName name="__shared_25_0_0">YEAR(#REF!)</definedName>
    <definedName name="__shared_25_0_1" localSheetId="29">YEAR(#REF!)</definedName>
    <definedName name="__shared_25_0_1">YEAR(#REF!)</definedName>
    <definedName name="__shared_25_0_10" localSheetId="29">YEAR(#REF!)</definedName>
    <definedName name="__shared_25_0_10">YEAR(#REF!)</definedName>
    <definedName name="__shared_25_0_11" localSheetId="29">YEAR(#REF!)</definedName>
    <definedName name="__shared_25_0_11">YEAR(#REF!)</definedName>
    <definedName name="__shared_25_0_12" localSheetId="29">YEAR(#REF!)</definedName>
    <definedName name="__shared_25_0_12">YEAR(#REF!)</definedName>
    <definedName name="__shared_25_0_2" localSheetId="29">YEAR(#REF!)</definedName>
    <definedName name="__shared_25_0_2">YEAR(#REF!)</definedName>
    <definedName name="__shared_25_0_3" localSheetId="29">YEAR(#REF!)</definedName>
    <definedName name="__shared_25_0_3">YEAR(#REF!)</definedName>
    <definedName name="__shared_25_0_4" localSheetId="29">YEAR(#REF!)</definedName>
    <definedName name="__shared_25_0_4">YEAR(#REF!)</definedName>
    <definedName name="__shared_25_0_5" localSheetId="29">YEAR(#REF!)</definedName>
    <definedName name="__shared_25_0_5">YEAR(#REF!)</definedName>
    <definedName name="__shared_25_0_6" localSheetId="29">YEAR(#REF!)</definedName>
    <definedName name="__shared_25_0_6">YEAR(#REF!)</definedName>
    <definedName name="__shared_25_0_7" localSheetId="29">YEAR(#REF!)</definedName>
    <definedName name="__shared_25_0_7">YEAR(#REF!)</definedName>
    <definedName name="__shared_25_0_8" localSheetId="29">YEAR(#REF!)</definedName>
    <definedName name="__shared_25_0_8">YEAR(#REF!)</definedName>
    <definedName name="__shared_25_0_9" localSheetId="29">YEAR(#REF!)</definedName>
    <definedName name="__shared_25_0_9">YEAR(#REF!)</definedName>
    <definedName name="__shared_3_0_1" localSheetId="22">SUM(#REF!)</definedName>
    <definedName name="__shared_3_0_1" localSheetId="29">SUM(#REF!)</definedName>
    <definedName name="__shared_3_0_1">SUM(#REF!)</definedName>
    <definedName name="__shared_9_0_0" localSheetId="29">SUM(#REF!)</definedName>
    <definedName name="__shared_9_0_0">SUM(#REF!)</definedName>
    <definedName name="__shared_9_0_1" localSheetId="29">IF(#REF!&gt;150,"Pass","Fail")</definedName>
    <definedName name="__shared_9_0_1">IF(#REF!&gt;150,"Pass","Fail")</definedName>
    <definedName name="_xlnm._FilterDatabase" localSheetId="3" hidden="1">Filter!$A$1:$G$11</definedName>
    <definedName name="_Order1" hidden="1">0</definedName>
    <definedName name="AccessDatabase" hidden="1">"D:\Saga\Test\Access\TestSales\Test Sales.mdb"</definedName>
    <definedName name="_xlnm.Criteria" localSheetId="3">Filter!$J$4:$K$6</definedName>
    <definedName name="_xlnm.Extract" localSheetId="3">Filter!$J$9:$P$9</definedName>
    <definedName name="_xlnm.Extract" localSheetId="1">'Mixed Cell Reference '!$A$14:$G$14</definedName>
    <definedName name="NativeTimeline_Order_Date">#N/A</definedName>
    <definedName name="Slicer_Country">#N/A</definedName>
    <definedName name="Slicer_Country1">#N/A</definedName>
    <definedName name="Slicer_Salesperson">#N/A</definedName>
    <definedName name="Slicer_Salesperson1">#N/A</definedName>
    <definedName name="Slicer_Year">#N/A</definedName>
    <definedName name="Slicer_Year1">#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20000</definedName>
    <definedName name="solver_ver" localSheetId="14" hidden="1">3</definedName>
  </definedNames>
  <calcPr calcId="191029"/>
  <pivotCaches>
    <pivotCache cacheId="16" r:id="rId33"/>
  </pivotCaches>
  <extLst>
    <ext xmlns:x14="http://schemas.microsoft.com/office/spreadsheetml/2009/9/main" uri="{BBE1A952-AA13-448e-AADC-164F8A28A991}">
      <x14:slicerCaches>
        <x14:slicerCache r:id="rId34"/>
        <x14:slicerCache r:id="rId35"/>
        <x14:slicerCache r:id="rId36"/>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7"/>
      </x15:timelineCacheRefs>
    </ext>
    <ext xmlns:x15="http://schemas.microsoft.com/office/spreadsheetml/2010/11/main" uri="{46BE6895-7355-4a93-B00E-2C351335B9C9}">
      <x15:slicerCaches xmlns:x14="http://schemas.microsoft.com/office/spreadsheetml/2009/9/main">
        <x14:slicerCache r:id="rId38"/>
        <x14:slicerCache r:id="rId39"/>
        <x14:slicerCache r:id="rId40"/>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99" i="19" l="1"/>
  <c r="C100" i="19"/>
  <c r="C101" i="19" s="1"/>
  <c r="C102" i="19" s="1"/>
  <c r="C103" i="19" s="1"/>
  <c r="C104" i="19" s="1"/>
  <c r="C105" i="19" s="1"/>
  <c r="C106" i="19" s="1"/>
  <c r="C107" i="19" s="1"/>
  <c r="C108" i="19" s="1"/>
  <c r="C98" i="19"/>
  <c r="C97" i="19"/>
  <c r="D801" i="68"/>
  <c r="G801" i="68"/>
  <c r="G3" i="68"/>
  <c r="G4" i="68"/>
  <c r="G5" i="68"/>
  <c r="G6" i="68"/>
  <c r="G7" i="68"/>
  <c r="G8" i="68"/>
  <c r="G9" i="68"/>
  <c r="G10" i="68"/>
  <c r="G11" i="68"/>
  <c r="G12" i="68"/>
  <c r="G13" i="68"/>
  <c r="G14" i="68"/>
  <c r="G15" i="68"/>
  <c r="G16" i="68"/>
  <c r="G17" i="68"/>
  <c r="G18" i="68"/>
  <c r="G19" i="68"/>
  <c r="G20" i="68"/>
  <c r="G21" i="68"/>
  <c r="G22" i="68"/>
  <c r="G23" i="68"/>
  <c r="G24" i="68"/>
  <c r="G25" i="68"/>
  <c r="G26" i="68"/>
  <c r="G27" i="68"/>
  <c r="G28" i="68"/>
  <c r="G29" i="68"/>
  <c r="G30" i="68"/>
  <c r="G31" i="68"/>
  <c r="G32" i="68"/>
  <c r="G33" i="68"/>
  <c r="G34" i="68"/>
  <c r="G35" i="68"/>
  <c r="G36" i="68"/>
  <c r="G37" i="68"/>
  <c r="G38" i="68"/>
  <c r="G39" i="68"/>
  <c r="G40" i="68"/>
  <c r="G41" i="68"/>
  <c r="G42" i="68"/>
  <c r="G43" i="68"/>
  <c r="G44" i="68"/>
  <c r="G45" i="68"/>
  <c r="G46" i="68"/>
  <c r="G47" i="68"/>
  <c r="G48" i="68"/>
  <c r="G49" i="68"/>
  <c r="G50" i="68"/>
  <c r="G51" i="68"/>
  <c r="G52" i="68"/>
  <c r="G53" i="68"/>
  <c r="G54" i="68"/>
  <c r="G55" i="68"/>
  <c r="G56" i="68"/>
  <c r="G57" i="68"/>
  <c r="G58" i="68"/>
  <c r="G59" i="68"/>
  <c r="G60" i="68"/>
  <c r="G61" i="68"/>
  <c r="G62" i="68"/>
  <c r="G63" i="68"/>
  <c r="G64" i="68"/>
  <c r="G65" i="68"/>
  <c r="G66" i="68"/>
  <c r="G67" i="68"/>
  <c r="G68" i="68"/>
  <c r="G69" i="68"/>
  <c r="G70" i="68"/>
  <c r="G71" i="68"/>
  <c r="G72" i="68"/>
  <c r="G73" i="68"/>
  <c r="G74" i="68"/>
  <c r="G75" i="68"/>
  <c r="G76" i="68"/>
  <c r="G77" i="68"/>
  <c r="G78" i="68"/>
  <c r="G79" i="68"/>
  <c r="G80" i="68"/>
  <c r="G81" i="68"/>
  <c r="G82" i="68"/>
  <c r="G83" i="68"/>
  <c r="G84" i="68"/>
  <c r="G85" i="68"/>
  <c r="G86" i="68"/>
  <c r="G87" i="68"/>
  <c r="G88" i="68"/>
  <c r="G89" i="68"/>
  <c r="G90" i="68"/>
  <c r="G91" i="68"/>
  <c r="G92" i="68"/>
  <c r="G93" i="68"/>
  <c r="G94" i="68"/>
  <c r="G95" i="68"/>
  <c r="G96" i="68"/>
  <c r="G97" i="68"/>
  <c r="G98" i="68"/>
  <c r="G99" i="68"/>
  <c r="G100" i="68"/>
  <c r="G101" i="68"/>
  <c r="G102" i="68"/>
  <c r="G103" i="68"/>
  <c r="G104" i="68"/>
  <c r="G105" i="68"/>
  <c r="G106" i="68"/>
  <c r="G107" i="68"/>
  <c r="G108" i="68"/>
  <c r="G109" i="68"/>
  <c r="G110" i="68"/>
  <c r="G111" i="68"/>
  <c r="G112" i="68"/>
  <c r="G113" i="68"/>
  <c r="G114" i="68"/>
  <c r="G115" i="68"/>
  <c r="G116" i="68"/>
  <c r="G117" i="68"/>
  <c r="G118" i="68"/>
  <c r="G119" i="68"/>
  <c r="G120" i="68"/>
  <c r="G121" i="68"/>
  <c r="G122" i="68"/>
  <c r="G123" i="68"/>
  <c r="G124" i="68"/>
  <c r="G125" i="68"/>
  <c r="G126" i="68"/>
  <c r="G127" i="68"/>
  <c r="G128" i="68"/>
  <c r="G129" i="68"/>
  <c r="G130" i="68"/>
  <c r="G131" i="68"/>
  <c r="G132" i="68"/>
  <c r="G133" i="68"/>
  <c r="G134" i="68"/>
  <c r="G135" i="68"/>
  <c r="G136" i="68"/>
  <c r="G137" i="68"/>
  <c r="G138" i="68"/>
  <c r="G139" i="68"/>
  <c r="G140" i="68"/>
  <c r="G141" i="68"/>
  <c r="G142" i="68"/>
  <c r="G143" i="68"/>
  <c r="G144" i="68"/>
  <c r="G145" i="68"/>
  <c r="G146" i="68"/>
  <c r="G147" i="68"/>
  <c r="G148" i="68"/>
  <c r="G149" i="68"/>
  <c r="G150" i="68"/>
  <c r="G151" i="68"/>
  <c r="G152" i="68"/>
  <c r="G153" i="68"/>
  <c r="G154" i="68"/>
  <c r="G155" i="68"/>
  <c r="G156" i="68"/>
  <c r="G157" i="68"/>
  <c r="G158" i="68"/>
  <c r="G159" i="68"/>
  <c r="G160" i="68"/>
  <c r="G161" i="68"/>
  <c r="G162" i="68"/>
  <c r="G163" i="68"/>
  <c r="G164" i="68"/>
  <c r="G165" i="68"/>
  <c r="G166" i="68"/>
  <c r="G167" i="68"/>
  <c r="G168" i="68"/>
  <c r="G169" i="68"/>
  <c r="G170" i="68"/>
  <c r="G171" i="68"/>
  <c r="G172" i="68"/>
  <c r="G173" i="68"/>
  <c r="G174" i="68"/>
  <c r="G175" i="68"/>
  <c r="G176" i="68"/>
  <c r="G177" i="68"/>
  <c r="G178" i="68"/>
  <c r="G179" i="68"/>
  <c r="G180" i="68"/>
  <c r="G181" i="68"/>
  <c r="G182" i="68"/>
  <c r="G183" i="68"/>
  <c r="G184" i="68"/>
  <c r="G185" i="68"/>
  <c r="G186" i="68"/>
  <c r="G187" i="68"/>
  <c r="G188" i="68"/>
  <c r="G189" i="68"/>
  <c r="G190" i="68"/>
  <c r="G191" i="68"/>
  <c r="G192" i="68"/>
  <c r="G193" i="68"/>
  <c r="G194" i="68"/>
  <c r="G195" i="68"/>
  <c r="G196" i="68"/>
  <c r="G197" i="68"/>
  <c r="G198" i="68"/>
  <c r="G199" i="68"/>
  <c r="G200" i="68"/>
  <c r="G201" i="68"/>
  <c r="G202" i="68"/>
  <c r="G203" i="68"/>
  <c r="G204" i="68"/>
  <c r="G205" i="68"/>
  <c r="G206" i="68"/>
  <c r="G207" i="68"/>
  <c r="G208" i="68"/>
  <c r="G209" i="68"/>
  <c r="G210" i="68"/>
  <c r="G211" i="68"/>
  <c r="G212" i="68"/>
  <c r="G213" i="68"/>
  <c r="G214" i="68"/>
  <c r="G215" i="68"/>
  <c r="G216" i="68"/>
  <c r="G217" i="68"/>
  <c r="G218" i="68"/>
  <c r="G219" i="68"/>
  <c r="G220" i="68"/>
  <c r="G221" i="68"/>
  <c r="G222" i="68"/>
  <c r="G223" i="68"/>
  <c r="G224" i="68"/>
  <c r="G225" i="68"/>
  <c r="G226" i="68"/>
  <c r="G227" i="68"/>
  <c r="G228" i="68"/>
  <c r="G229" i="68"/>
  <c r="G230" i="68"/>
  <c r="G231" i="68"/>
  <c r="G232" i="68"/>
  <c r="G233" i="68"/>
  <c r="G234" i="68"/>
  <c r="G235" i="68"/>
  <c r="G236" i="68"/>
  <c r="G237" i="68"/>
  <c r="G238" i="68"/>
  <c r="G239" i="68"/>
  <c r="G240" i="68"/>
  <c r="G241" i="68"/>
  <c r="G242" i="68"/>
  <c r="G243" i="68"/>
  <c r="G244" i="68"/>
  <c r="G245" i="68"/>
  <c r="G246" i="68"/>
  <c r="G247" i="68"/>
  <c r="G248" i="68"/>
  <c r="G249" i="68"/>
  <c r="G250" i="68"/>
  <c r="G251" i="68"/>
  <c r="G252" i="68"/>
  <c r="G253" i="68"/>
  <c r="G254" i="68"/>
  <c r="G255" i="68"/>
  <c r="G256" i="68"/>
  <c r="G257" i="68"/>
  <c r="G258" i="68"/>
  <c r="G259" i="68"/>
  <c r="G260" i="68"/>
  <c r="G261" i="68"/>
  <c r="G262" i="68"/>
  <c r="G263" i="68"/>
  <c r="G264" i="68"/>
  <c r="G265" i="68"/>
  <c r="G266" i="68"/>
  <c r="G267" i="68"/>
  <c r="G268" i="68"/>
  <c r="G269" i="68"/>
  <c r="G270" i="68"/>
  <c r="G271" i="68"/>
  <c r="G272" i="68"/>
  <c r="G273" i="68"/>
  <c r="G274" i="68"/>
  <c r="G275" i="68"/>
  <c r="G276" i="68"/>
  <c r="G277" i="68"/>
  <c r="G278" i="68"/>
  <c r="G279" i="68"/>
  <c r="G280" i="68"/>
  <c r="G281" i="68"/>
  <c r="G282" i="68"/>
  <c r="G283" i="68"/>
  <c r="G284" i="68"/>
  <c r="G285" i="68"/>
  <c r="G286" i="68"/>
  <c r="G287" i="68"/>
  <c r="G288" i="68"/>
  <c r="G289" i="68"/>
  <c r="G290" i="68"/>
  <c r="G291" i="68"/>
  <c r="G292" i="68"/>
  <c r="G293" i="68"/>
  <c r="G294" i="68"/>
  <c r="G295" i="68"/>
  <c r="G296" i="68"/>
  <c r="G297" i="68"/>
  <c r="G298" i="68"/>
  <c r="G299" i="68"/>
  <c r="G300" i="68"/>
  <c r="G301" i="68"/>
  <c r="G302" i="68"/>
  <c r="G303" i="68"/>
  <c r="G304" i="68"/>
  <c r="G305" i="68"/>
  <c r="G306" i="68"/>
  <c r="G307" i="68"/>
  <c r="G308" i="68"/>
  <c r="G309" i="68"/>
  <c r="G310" i="68"/>
  <c r="G311" i="68"/>
  <c r="G312" i="68"/>
  <c r="G313" i="68"/>
  <c r="G314" i="68"/>
  <c r="G315" i="68"/>
  <c r="G316" i="68"/>
  <c r="G317" i="68"/>
  <c r="G318" i="68"/>
  <c r="G319" i="68"/>
  <c r="G320" i="68"/>
  <c r="G321" i="68"/>
  <c r="G322" i="68"/>
  <c r="G323" i="68"/>
  <c r="G324" i="68"/>
  <c r="G325" i="68"/>
  <c r="G326" i="68"/>
  <c r="G327" i="68"/>
  <c r="G328" i="68"/>
  <c r="G329" i="68"/>
  <c r="G330" i="68"/>
  <c r="G331" i="68"/>
  <c r="G332" i="68"/>
  <c r="G333" i="68"/>
  <c r="G334" i="68"/>
  <c r="G335" i="68"/>
  <c r="G336" i="68"/>
  <c r="G337" i="68"/>
  <c r="G338" i="68"/>
  <c r="G339" i="68"/>
  <c r="G340" i="68"/>
  <c r="G341" i="68"/>
  <c r="G342" i="68"/>
  <c r="G343" i="68"/>
  <c r="G344" i="68"/>
  <c r="G345" i="68"/>
  <c r="G346" i="68"/>
  <c r="G347" i="68"/>
  <c r="G348" i="68"/>
  <c r="G349" i="68"/>
  <c r="G350" i="68"/>
  <c r="G351" i="68"/>
  <c r="G352" i="68"/>
  <c r="G353" i="68"/>
  <c r="G354" i="68"/>
  <c r="G355" i="68"/>
  <c r="G356" i="68"/>
  <c r="G357" i="68"/>
  <c r="G358" i="68"/>
  <c r="G359" i="68"/>
  <c r="G360" i="68"/>
  <c r="G361" i="68"/>
  <c r="G362" i="68"/>
  <c r="G363" i="68"/>
  <c r="G364" i="68"/>
  <c r="G365" i="68"/>
  <c r="G366" i="68"/>
  <c r="G367" i="68"/>
  <c r="G368" i="68"/>
  <c r="G369" i="68"/>
  <c r="G370" i="68"/>
  <c r="G371" i="68"/>
  <c r="G372" i="68"/>
  <c r="G373" i="68"/>
  <c r="G374" i="68"/>
  <c r="G375" i="68"/>
  <c r="G376" i="68"/>
  <c r="G377" i="68"/>
  <c r="G378" i="68"/>
  <c r="G379" i="68"/>
  <c r="G380" i="68"/>
  <c r="G381" i="68"/>
  <c r="G382" i="68"/>
  <c r="G383" i="68"/>
  <c r="G384" i="68"/>
  <c r="G385" i="68"/>
  <c r="G386" i="68"/>
  <c r="G387" i="68"/>
  <c r="G388" i="68"/>
  <c r="G389" i="68"/>
  <c r="G390" i="68"/>
  <c r="G391" i="68"/>
  <c r="G392" i="68"/>
  <c r="G393" i="68"/>
  <c r="G394" i="68"/>
  <c r="G395" i="68"/>
  <c r="G396" i="68"/>
  <c r="G397" i="68"/>
  <c r="G398" i="68"/>
  <c r="G399" i="68"/>
  <c r="G400" i="68"/>
  <c r="G401" i="68"/>
  <c r="G402" i="68"/>
  <c r="G403" i="68"/>
  <c r="G404" i="68"/>
  <c r="G405" i="68"/>
  <c r="G406" i="68"/>
  <c r="G407" i="68"/>
  <c r="G408" i="68"/>
  <c r="G409" i="68"/>
  <c r="G410" i="68"/>
  <c r="G411" i="68"/>
  <c r="G412" i="68"/>
  <c r="G413" i="68"/>
  <c r="G414" i="68"/>
  <c r="G415" i="68"/>
  <c r="G416" i="68"/>
  <c r="G417" i="68"/>
  <c r="G418" i="68"/>
  <c r="G419" i="68"/>
  <c r="G420" i="68"/>
  <c r="G421" i="68"/>
  <c r="G422" i="68"/>
  <c r="G423" i="68"/>
  <c r="G424" i="68"/>
  <c r="G425" i="68"/>
  <c r="G426" i="68"/>
  <c r="G427" i="68"/>
  <c r="G428" i="68"/>
  <c r="G429" i="68"/>
  <c r="G430" i="68"/>
  <c r="G431" i="68"/>
  <c r="G432" i="68"/>
  <c r="G433" i="68"/>
  <c r="G434" i="68"/>
  <c r="G435" i="68"/>
  <c r="G436" i="68"/>
  <c r="G437" i="68"/>
  <c r="G438" i="68"/>
  <c r="G439" i="68"/>
  <c r="G440" i="68"/>
  <c r="G441" i="68"/>
  <c r="G442" i="68"/>
  <c r="G443" i="68"/>
  <c r="G444" i="68"/>
  <c r="G445" i="68"/>
  <c r="G446" i="68"/>
  <c r="G447" i="68"/>
  <c r="G448" i="68"/>
  <c r="G449" i="68"/>
  <c r="G450" i="68"/>
  <c r="G451" i="68"/>
  <c r="G452" i="68"/>
  <c r="G453" i="68"/>
  <c r="G454" i="68"/>
  <c r="G455" i="68"/>
  <c r="G456" i="68"/>
  <c r="G457" i="68"/>
  <c r="G458" i="68"/>
  <c r="G459" i="68"/>
  <c r="G460" i="68"/>
  <c r="G461" i="68"/>
  <c r="G462" i="68"/>
  <c r="G463" i="68"/>
  <c r="G464" i="68"/>
  <c r="G465" i="68"/>
  <c r="G466" i="68"/>
  <c r="G467" i="68"/>
  <c r="G468" i="68"/>
  <c r="G469" i="68"/>
  <c r="G470" i="68"/>
  <c r="G471" i="68"/>
  <c r="G472" i="68"/>
  <c r="G473" i="68"/>
  <c r="G474" i="68"/>
  <c r="G475" i="68"/>
  <c r="G476" i="68"/>
  <c r="G477" i="68"/>
  <c r="G478" i="68"/>
  <c r="G479" i="68"/>
  <c r="G480" i="68"/>
  <c r="G481" i="68"/>
  <c r="G482" i="68"/>
  <c r="G483" i="68"/>
  <c r="G484" i="68"/>
  <c r="G485" i="68"/>
  <c r="G486" i="68"/>
  <c r="G487" i="68"/>
  <c r="G488" i="68"/>
  <c r="G489" i="68"/>
  <c r="G490" i="68"/>
  <c r="G491" i="68"/>
  <c r="G492" i="68"/>
  <c r="G493" i="68"/>
  <c r="G494" i="68"/>
  <c r="G495" i="68"/>
  <c r="G496" i="68"/>
  <c r="G497" i="68"/>
  <c r="G498" i="68"/>
  <c r="G499" i="68"/>
  <c r="G500" i="68"/>
  <c r="G501" i="68"/>
  <c r="G502" i="68"/>
  <c r="G503" i="68"/>
  <c r="G504" i="68"/>
  <c r="G505" i="68"/>
  <c r="G506" i="68"/>
  <c r="G507" i="68"/>
  <c r="G508" i="68"/>
  <c r="G509" i="68"/>
  <c r="G510" i="68"/>
  <c r="G511" i="68"/>
  <c r="G512" i="68"/>
  <c r="G513" i="68"/>
  <c r="G514" i="68"/>
  <c r="G515" i="68"/>
  <c r="G516" i="68"/>
  <c r="G517" i="68"/>
  <c r="G518" i="68"/>
  <c r="G519" i="68"/>
  <c r="G520" i="68"/>
  <c r="G521" i="68"/>
  <c r="G522" i="68"/>
  <c r="G523" i="68"/>
  <c r="G524" i="68"/>
  <c r="G525" i="68"/>
  <c r="G526" i="68"/>
  <c r="G527" i="68"/>
  <c r="G528" i="68"/>
  <c r="G529" i="68"/>
  <c r="G530" i="68"/>
  <c r="G531" i="68"/>
  <c r="G532" i="68"/>
  <c r="G533" i="68"/>
  <c r="G534" i="68"/>
  <c r="G535" i="68"/>
  <c r="G536" i="68"/>
  <c r="G537" i="68"/>
  <c r="G538" i="68"/>
  <c r="G539" i="68"/>
  <c r="G540" i="68"/>
  <c r="G541" i="68"/>
  <c r="G542" i="68"/>
  <c r="G543" i="68"/>
  <c r="G544" i="68"/>
  <c r="G545" i="68"/>
  <c r="G546" i="68"/>
  <c r="G547" i="68"/>
  <c r="G548" i="68"/>
  <c r="G549" i="68"/>
  <c r="G550" i="68"/>
  <c r="G551" i="68"/>
  <c r="G552" i="68"/>
  <c r="G553" i="68"/>
  <c r="G554" i="68"/>
  <c r="G555" i="68"/>
  <c r="G556" i="68"/>
  <c r="G557" i="68"/>
  <c r="G558" i="68"/>
  <c r="G559" i="68"/>
  <c r="G560" i="68"/>
  <c r="G561" i="68"/>
  <c r="G562" i="68"/>
  <c r="G563" i="68"/>
  <c r="G564" i="68"/>
  <c r="G565" i="68"/>
  <c r="G566" i="68"/>
  <c r="G567" i="68"/>
  <c r="G568" i="68"/>
  <c r="G569" i="68"/>
  <c r="G570" i="68"/>
  <c r="G571" i="68"/>
  <c r="G572" i="68"/>
  <c r="G573" i="68"/>
  <c r="G574" i="68"/>
  <c r="G575" i="68"/>
  <c r="G576" i="68"/>
  <c r="G577" i="68"/>
  <c r="G578" i="68"/>
  <c r="G579" i="68"/>
  <c r="G580" i="68"/>
  <c r="G581" i="68"/>
  <c r="G582" i="68"/>
  <c r="G583" i="68"/>
  <c r="G584" i="68"/>
  <c r="G585" i="68"/>
  <c r="G586" i="68"/>
  <c r="G587" i="68"/>
  <c r="G588" i="68"/>
  <c r="G589" i="68"/>
  <c r="G590" i="68"/>
  <c r="G591" i="68"/>
  <c r="G592" i="68"/>
  <c r="G593" i="68"/>
  <c r="G594" i="68"/>
  <c r="G595" i="68"/>
  <c r="G596" i="68"/>
  <c r="G597" i="68"/>
  <c r="G598" i="68"/>
  <c r="G599" i="68"/>
  <c r="G600" i="68"/>
  <c r="G601" i="68"/>
  <c r="G602" i="68"/>
  <c r="G603" i="68"/>
  <c r="G604" i="68"/>
  <c r="G605" i="68"/>
  <c r="G606" i="68"/>
  <c r="G607" i="68"/>
  <c r="G608" i="68"/>
  <c r="G609" i="68"/>
  <c r="G610" i="68"/>
  <c r="G611" i="68"/>
  <c r="G612" i="68"/>
  <c r="G613" i="68"/>
  <c r="G614" i="68"/>
  <c r="G615" i="68"/>
  <c r="G616" i="68"/>
  <c r="G617" i="68"/>
  <c r="G618" i="68"/>
  <c r="G619" i="68"/>
  <c r="G620" i="68"/>
  <c r="G621" i="68"/>
  <c r="G622" i="68"/>
  <c r="G623" i="68"/>
  <c r="G624" i="68"/>
  <c r="G625" i="68"/>
  <c r="G626" i="68"/>
  <c r="G627" i="68"/>
  <c r="G628" i="68"/>
  <c r="G629" i="68"/>
  <c r="G630" i="68"/>
  <c r="G631" i="68"/>
  <c r="G632" i="68"/>
  <c r="G633" i="68"/>
  <c r="G634" i="68"/>
  <c r="G635" i="68"/>
  <c r="G636" i="68"/>
  <c r="G637" i="68"/>
  <c r="G638" i="68"/>
  <c r="G639" i="68"/>
  <c r="G640" i="68"/>
  <c r="G641" i="68"/>
  <c r="G642" i="68"/>
  <c r="G643" i="68"/>
  <c r="G644" i="68"/>
  <c r="G645" i="68"/>
  <c r="G646" i="68"/>
  <c r="G647" i="68"/>
  <c r="G648" i="68"/>
  <c r="G649" i="68"/>
  <c r="G650" i="68"/>
  <c r="G651" i="68"/>
  <c r="G652" i="68"/>
  <c r="G653" i="68"/>
  <c r="G654" i="68"/>
  <c r="G655" i="68"/>
  <c r="G656" i="68"/>
  <c r="G657" i="68"/>
  <c r="G658" i="68"/>
  <c r="G659" i="68"/>
  <c r="G660" i="68"/>
  <c r="G661" i="68"/>
  <c r="G662" i="68"/>
  <c r="G663" i="68"/>
  <c r="G664" i="68"/>
  <c r="G665" i="68"/>
  <c r="G666" i="68"/>
  <c r="G667" i="68"/>
  <c r="G668" i="68"/>
  <c r="G669" i="68"/>
  <c r="G670" i="68"/>
  <c r="G671" i="68"/>
  <c r="G672" i="68"/>
  <c r="G673" i="68"/>
  <c r="G674" i="68"/>
  <c r="G675" i="68"/>
  <c r="G676" i="68"/>
  <c r="G677" i="68"/>
  <c r="G678" i="68"/>
  <c r="G679" i="68"/>
  <c r="G680" i="68"/>
  <c r="G681" i="68"/>
  <c r="G682" i="68"/>
  <c r="G683" i="68"/>
  <c r="G684" i="68"/>
  <c r="G685" i="68"/>
  <c r="G686" i="68"/>
  <c r="G687" i="68"/>
  <c r="G688" i="68"/>
  <c r="G689" i="68"/>
  <c r="G690" i="68"/>
  <c r="G691" i="68"/>
  <c r="G692" i="68"/>
  <c r="G693" i="68"/>
  <c r="G694" i="68"/>
  <c r="G695" i="68"/>
  <c r="G696" i="68"/>
  <c r="G697" i="68"/>
  <c r="G698" i="68"/>
  <c r="G699" i="68"/>
  <c r="G700" i="68"/>
  <c r="G701" i="68"/>
  <c r="G702" i="68"/>
  <c r="G703" i="68"/>
  <c r="G704" i="68"/>
  <c r="G705" i="68"/>
  <c r="G706" i="68"/>
  <c r="G707" i="68"/>
  <c r="G708" i="68"/>
  <c r="G709" i="68"/>
  <c r="G710" i="68"/>
  <c r="G711" i="68"/>
  <c r="G712" i="68"/>
  <c r="G713" i="68"/>
  <c r="G714" i="68"/>
  <c r="G715" i="68"/>
  <c r="G716" i="68"/>
  <c r="G717" i="68"/>
  <c r="G718" i="68"/>
  <c r="G719" i="68"/>
  <c r="G720" i="68"/>
  <c r="G721" i="68"/>
  <c r="G722" i="68"/>
  <c r="G723" i="68"/>
  <c r="G724" i="68"/>
  <c r="G725" i="68"/>
  <c r="G726" i="68"/>
  <c r="G727" i="68"/>
  <c r="G728" i="68"/>
  <c r="G729" i="68"/>
  <c r="G730" i="68"/>
  <c r="G731" i="68"/>
  <c r="G732" i="68"/>
  <c r="G733" i="68"/>
  <c r="G734" i="68"/>
  <c r="G735" i="68"/>
  <c r="G736" i="68"/>
  <c r="G737" i="68"/>
  <c r="G738" i="68"/>
  <c r="G739" i="68"/>
  <c r="G740" i="68"/>
  <c r="G741" i="68"/>
  <c r="G742" i="68"/>
  <c r="G743" i="68"/>
  <c r="G744" i="68"/>
  <c r="G745" i="68"/>
  <c r="G746" i="68"/>
  <c r="G747" i="68"/>
  <c r="G748" i="68"/>
  <c r="G749" i="68"/>
  <c r="G750" i="68"/>
  <c r="G751" i="68"/>
  <c r="G752" i="68"/>
  <c r="G753" i="68"/>
  <c r="G754" i="68"/>
  <c r="G755" i="68"/>
  <c r="G756" i="68"/>
  <c r="G757" i="68"/>
  <c r="G758" i="68"/>
  <c r="G759" i="68"/>
  <c r="G760" i="68"/>
  <c r="G761" i="68"/>
  <c r="G762" i="68"/>
  <c r="G763" i="68"/>
  <c r="G764" i="68"/>
  <c r="G765" i="68"/>
  <c r="G766" i="68"/>
  <c r="G767" i="68"/>
  <c r="G768" i="68"/>
  <c r="G769" i="68"/>
  <c r="G770" i="68"/>
  <c r="G771" i="68"/>
  <c r="G772" i="68"/>
  <c r="G773" i="68"/>
  <c r="G774" i="68"/>
  <c r="G775" i="68"/>
  <c r="G776" i="68"/>
  <c r="G777" i="68"/>
  <c r="G778" i="68"/>
  <c r="G779" i="68"/>
  <c r="G780" i="68"/>
  <c r="G781" i="68"/>
  <c r="G782" i="68"/>
  <c r="G783" i="68"/>
  <c r="G784" i="68"/>
  <c r="G785" i="68"/>
  <c r="G786" i="68"/>
  <c r="G787" i="68"/>
  <c r="G788" i="68"/>
  <c r="G789" i="68"/>
  <c r="G790" i="68"/>
  <c r="G791" i="68"/>
  <c r="G792" i="68"/>
  <c r="G793" i="68"/>
  <c r="G794" i="68"/>
  <c r="G795" i="68"/>
  <c r="G796" i="68"/>
  <c r="G797" i="68"/>
  <c r="G798" i="68"/>
  <c r="G799" i="68"/>
  <c r="G800" i="68"/>
  <c r="G2" i="68"/>
  <c r="D800" i="68"/>
  <c r="D799" i="68"/>
  <c r="D798" i="68"/>
  <c r="D797" i="68"/>
  <c r="D796" i="68"/>
  <c r="D795" i="68"/>
  <c r="D794" i="68"/>
  <c r="D793" i="68"/>
  <c r="D792" i="68"/>
  <c r="D791" i="68"/>
  <c r="D790" i="68"/>
  <c r="D789" i="68"/>
  <c r="D788" i="68"/>
  <c r="D787" i="68"/>
  <c r="D786" i="68"/>
  <c r="D785" i="68"/>
  <c r="D784" i="68"/>
  <c r="D783" i="68"/>
  <c r="D782" i="68"/>
  <c r="D781" i="68"/>
  <c r="D780" i="68"/>
  <c r="D779" i="68"/>
  <c r="D778" i="68"/>
  <c r="D777" i="68"/>
  <c r="D776" i="68"/>
  <c r="D775" i="68"/>
  <c r="D774" i="68"/>
  <c r="D773" i="68"/>
  <c r="D772" i="68"/>
  <c r="D771" i="68"/>
  <c r="D770" i="68"/>
  <c r="D769" i="68"/>
  <c r="D768" i="68"/>
  <c r="D767" i="68"/>
  <c r="D766" i="68"/>
  <c r="D765" i="68"/>
  <c r="D764" i="68"/>
  <c r="D763" i="68"/>
  <c r="D762" i="68"/>
  <c r="D761" i="68"/>
  <c r="D760" i="68"/>
  <c r="D759" i="68"/>
  <c r="D758" i="68"/>
  <c r="D757" i="68"/>
  <c r="D756" i="68"/>
  <c r="D755" i="68"/>
  <c r="D754" i="68"/>
  <c r="D753" i="68"/>
  <c r="D752" i="68"/>
  <c r="D751" i="68"/>
  <c r="D750" i="68"/>
  <c r="D749" i="68"/>
  <c r="D748" i="68"/>
  <c r="D747" i="68"/>
  <c r="D746" i="68"/>
  <c r="D745" i="68"/>
  <c r="D744" i="68"/>
  <c r="D743" i="68"/>
  <c r="D742" i="68"/>
  <c r="D741" i="68"/>
  <c r="D740" i="68"/>
  <c r="D739" i="68"/>
  <c r="D738" i="68"/>
  <c r="D737" i="68"/>
  <c r="D736" i="68"/>
  <c r="D735" i="68"/>
  <c r="D734" i="68"/>
  <c r="D733" i="68"/>
  <c r="D732" i="68"/>
  <c r="D731" i="68"/>
  <c r="D730" i="68"/>
  <c r="D729" i="68"/>
  <c r="D728" i="68"/>
  <c r="D727" i="68"/>
  <c r="D726" i="68"/>
  <c r="D725" i="68"/>
  <c r="D724" i="68"/>
  <c r="D723" i="68"/>
  <c r="D722" i="68"/>
  <c r="D721" i="68"/>
  <c r="D720" i="68"/>
  <c r="D719" i="68"/>
  <c r="D718" i="68"/>
  <c r="D717" i="68"/>
  <c r="D716" i="68"/>
  <c r="D715" i="68"/>
  <c r="D714" i="68"/>
  <c r="D713" i="68"/>
  <c r="D712" i="68"/>
  <c r="D711" i="68"/>
  <c r="D710" i="68"/>
  <c r="D709" i="68"/>
  <c r="D708" i="68"/>
  <c r="D707" i="68"/>
  <c r="D706" i="68"/>
  <c r="D705" i="68"/>
  <c r="D704" i="68"/>
  <c r="D703" i="68"/>
  <c r="D702" i="68"/>
  <c r="D701" i="68"/>
  <c r="D700" i="68"/>
  <c r="D699" i="68"/>
  <c r="D698" i="68"/>
  <c r="D697" i="68"/>
  <c r="D696" i="68"/>
  <c r="D695" i="68"/>
  <c r="D694" i="68"/>
  <c r="D693" i="68"/>
  <c r="D692" i="68"/>
  <c r="D691" i="68"/>
  <c r="D690" i="68"/>
  <c r="D689" i="68"/>
  <c r="D688" i="68"/>
  <c r="D687" i="68"/>
  <c r="D686" i="68"/>
  <c r="D685" i="68"/>
  <c r="D684" i="68"/>
  <c r="D683" i="68"/>
  <c r="D682" i="68"/>
  <c r="D681" i="68"/>
  <c r="D680" i="68"/>
  <c r="D679" i="68"/>
  <c r="D678" i="68"/>
  <c r="D677" i="68"/>
  <c r="D676" i="68"/>
  <c r="D675" i="68"/>
  <c r="D674" i="68"/>
  <c r="D673" i="68"/>
  <c r="D672" i="68"/>
  <c r="D671" i="68"/>
  <c r="D670" i="68"/>
  <c r="D669" i="68"/>
  <c r="D668" i="68"/>
  <c r="D667" i="68"/>
  <c r="D666" i="68"/>
  <c r="D665" i="68"/>
  <c r="D664" i="68"/>
  <c r="D663" i="68"/>
  <c r="D662" i="68"/>
  <c r="D661" i="68"/>
  <c r="D660" i="68"/>
  <c r="D659" i="68"/>
  <c r="D658" i="68"/>
  <c r="D657" i="68"/>
  <c r="D656" i="68"/>
  <c r="D655" i="68"/>
  <c r="D654" i="68"/>
  <c r="D653" i="68"/>
  <c r="D652" i="68"/>
  <c r="D651" i="68"/>
  <c r="D650" i="68"/>
  <c r="D649" i="68"/>
  <c r="D648" i="68"/>
  <c r="D647" i="68"/>
  <c r="D646" i="68"/>
  <c r="D645" i="68"/>
  <c r="D644" i="68"/>
  <c r="D643" i="68"/>
  <c r="D642" i="68"/>
  <c r="D641" i="68"/>
  <c r="D640" i="68"/>
  <c r="D639" i="68"/>
  <c r="D638" i="68"/>
  <c r="D637" i="68"/>
  <c r="D636" i="68"/>
  <c r="D635" i="68"/>
  <c r="D634" i="68"/>
  <c r="D633" i="68"/>
  <c r="D632" i="68"/>
  <c r="D631" i="68"/>
  <c r="D630" i="68"/>
  <c r="D629" i="68"/>
  <c r="D628" i="68"/>
  <c r="D627" i="68"/>
  <c r="D626" i="68"/>
  <c r="D625" i="68"/>
  <c r="D624" i="68"/>
  <c r="D623" i="68"/>
  <c r="D622" i="68"/>
  <c r="D621" i="68"/>
  <c r="D620" i="68"/>
  <c r="D619" i="68"/>
  <c r="D618" i="68"/>
  <c r="D617" i="68"/>
  <c r="D616" i="68"/>
  <c r="D615" i="68"/>
  <c r="D614" i="68"/>
  <c r="D613" i="68"/>
  <c r="D612" i="68"/>
  <c r="D611" i="68"/>
  <c r="D610" i="68"/>
  <c r="D609" i="68"/>
  <c r="D608" i="68"/>
  <c r="D607" i="68"/>
  <c r="D606" i="68"/>
  <c r="D605" i="68"/>
  <c r="D604" i="68"/>
  <c r="D603" i="68"/>
  <c r="D602" i="68"/>
  <c r="D601" i="68"/>
  <c r="D600" i="68"/>
  <c r="D599" i="68"/>
  <c r="D598" i="68"/>
  <c r="D597" i="68"/>
  <c r="D596" i="68"/>
  <c r="D595" i="68"/>
  <c r="D594" i="68"/>
  <c r="D593" i="68"/>
  <c r="D592" i="68"/>
  <c r="D591" i="68"/>
  <c r="D590" i="68"/>
  <c r="D589" i="68"/>
  <c r="D588" i="68"/>
  <c r="D587" i="68"/>
  <c r="D586" i="68"/>
  <c r="D585" i="68"/>
  <c r="D584" i="68"/>
  <c r="D583" i="68"/>
  <c r="D582" i="68"/>
  <c r="D581" i="68"/>
  <c r="D580" i="68"/>
  <c r="D579" i="68"/>
  <c r="D578" i="68"/>
  <c r="D577" i="68"/>
  <c r="D576" i="68"/>
  <c r="D575" i="68"/>
  <c r="D574" i="68"/>
  <c r="D573" i="68"/>
  <c r="D572" i="68"/>
  <c r="D571" i="68"/>
  <c r="D570" i="68"/>
  <c r="D569" i="68"/>
  <c r="D568" i="68"/>
  <c r="D567" i="68"/>
  <c r="D566" i="68"/>
  <c r="D565" i="68"/>
  <c r="D564" i="68"/>
  <c r="D563" i="68"/>
  <c r="D562" i="68"/>
  <c r="D561" i="68"/>
  <c r="D560" i="68"/>
  <c r="D559" i="68"/>
  <c r="D558" i="68"/>
  <c r="D557" i="68"/>
  <c r="D556" i="68"/>
  <c r="D555" i="68"/>
  <c r="D554" i="68"/>
  <c r="D553" i="68"/>
  <c r="D552" i="68"/>
  <c r="D551" i="68"/>
  <c r="D550" i="68"/>
  <c r="D549" i="68"/>
  <c r="D548" i="68"/>
  <c r="D547" i="68"/>
  <c r="D546" i="68"/>
  <c r="D545" i="68"/>
  <c r="D544" i="68"/>
  <c r="D543" i="68"/>
  <c r="D542" i="68"/>
  <c r="D541" i="68"/>
  <c r="D540" i="68"/>
  <c r="D539" i="68"/>
  <c r="D538" i="68"/>
  <c r="D537" i="68"/>
  <c r="D536" i="68"/>
  <c r="D535" i="68"/>
  <c r="D534" i="68"/>
  <c r="D533" i="68"/>
  <c r="D532" i="68"/>
  <c r="D531" i="68"/>
  <c r="D530" i="68"/>
  <c r="D529" i="68"/>
  <c r="D528" i="68"/>
  <c r="D527" i="68"/>
  <c r="D526" i="68"/>
  <c r="D525" i="68"/>
  <c r="D524" i="68"/>
  <c r="D523" i="68"/>
  <c r="D522" i="68"/>
  <c r="D521" i="68"/>
  <c r="D520" i="68"/>
  <c r="D519" i="68"/>
  <c r="D518" i="68"/>
  <c r="D517" i="68"/>
  <c r="D516" i="68"/>
  <c r="D515" i="68"/>
  <c r="D514" i="68"/>
  <c r="D513" i="68"/>
  <c r="D512" i="68"/>
  <c r="D511" i="68"/>
  <c r="D510" i="68"/>
  <c r="D509" i="68"/>
  <c r="D508" i="68"/>
  <c r="D507" i="68"/>
  <c r="D506" i="68"/>
  <c r="D505" i="68"/>
  <c r="D504" i="68"/>
  <c r="D503" i="68"/>
  <c r="D502" i="68"/>
  <c r="D501" i="68"/>
  <c r="D500" i="68"/>
  <c r="D499" i="68"/>
  <c r="D498" i="68"/>
  <c r="D497" i="68"/>
  <c r="D496" i="68"/>
  <c r="D495" i="68"/>
  <c r="D494" i="68"/>
  <c r="D493" i="68"/>
  <c r="D492" i="68"/>
  <c r="D491" i="68"/>
  <c r="D490" i="68"/>
  <c r="D489" i="68"/>
  <c r="D488" i="68"/>
  <c r="D487" i="68"/>
  <c r="D486" i="68"/>
  <c r="D485" i="68"/>
  <c r="D484" i="68"/>
  <c r="D483" i="68"/>
  <c r="D482" i="68"/>
  <c r="D481" i="68"/>
  <c r="D480" i="68"/>
  <c r="D479" i="68"/>
  <c r="D478" i="68"/>
  <c r="D477" i="68"/>
  <c r="D476" i="68"/>
  <c r="D475" i="68"/>
  <c r="D474" i="68"/>
  <c r="D473" i="68"/>
  <c r="D472" i="68"/>
  <c r="D471" i="68"/>
  <c r="D470" i="68"/>
  <c r="D469" i="68"/>
  <c r="D468" i="68"/>
  <c r="D467" i="68"/>
  <c r="D466" i="68"/>
  <c r="D465" i="68"/>
  <c r="D464" i="68"/>
  <c r="D463" i="68"/>
  <c r="D462" i="68"/>
  <c r="D461" i="68"/>
  <c r="D460" i="68"/>
  <c r="D459" i="68"/>
  <c r="D458" i="68"/>
  <c r="D457" i="68"/>
  <c r="D456" i="68"/>
  <c r="D455" i="68"/>
  <c r="D454" i="68"/>
  <c r="D453" i="68"/>
  <c r="D452" i="68"/>
  <c r="D451" i="68"/>
  <c r="D450" i="68"/>
  <c r="D449" i="68"/>
  <c r="D448" i="68"/>
  <c r="D447" i="68"/>
  <c r="D446" i="68"/>
  <c r="D445" i="68"/>
  <c r="D444" i="68"/>
  <c r="D443" i="68"/>
  <c r="D442" i="68"/>
  <c r="D441" i="68"/>
  <c r="D440" i="68"/>
  <c r="D439" i="68"/>
  <c r="D438" i="68"/>
  <c r="D437" i="68"/>
  <c r="D436" i="68"/>
  <c r="D435" i="68"/>
  <c r="D434" i="68"/>
  <c r="D433" i="68"/>
  <c r="D432" i="68"/>
  <c r="D431" i="68"/>
  <c r="D430" i="68"/>
  <c r="D429" i="68"/>
  <c r="D428" i="68"/>
  <c r="D427" i="68"/>
  <c r="D426" i="68"/>
  <c r="D425" i="68"/>
  <c r="D424" i="68"/>
  <c r="D423" i="68"/>
  <c r="D422" i="68"/>
  <c r="D421" i="68"/>
  <c r="D420" i="68"/>
  <c r="D419" i="68"/>
  <c r="D418" i="68"/>
  <c r="D417" i="68"/>
  <c r="D416" i="68"/>
  <c r="D415" i="68"/>
  <c r="D414" i="68"/>
  <c r="D413" i="68"/>
  <c r="D412" i="68"/>
  <c r="D411" i="68"/>
  <c r="D410" i="68"/>
  <c r="D409" i="68"/>
  <c r="D408" i="68"/>
  <c r="D407" i="68"/>
  <c r="D406" i="68"/>
  <c r="D405" i="68"/>
  <c r="D404" i="68"/>
  <c r="D403" i="68"/>
  <c r="D402" i="68"/>
  <c r="D401" i="68"/>
  <c r="D400" i="68"/>
  <c r="D399" i="68"/>
  <c r="D398" i="68"/>
  <c r="D397" i="68"/>
  <c r="D396" i="68"/>
  <c r="D395" i="68"/>
  <c r="D394" i="68"/>
  <c r="D393" i="68"/>
  <c r="D392" i="68"/>
  <c r="D391" i="68"/>
  <c r="D390" i="68"/>
  <c r="D389" i="68"/>
  <c r="D388" i="68"/>
  <c r="D387" i="68"/>
  <c r="D386" i="68"/>
  <c r="D385" i="68"/>
  <c r="D384" i="68"/>
  <c r="D383" i="68"/>
  <c r="D382" i="68"/>
  <c r="D381" i="68"/>
  <c r="D380" i="68"/>
  <c r="D379" i="68"/>
  <c r="D378" i="68"/>
  <c r="D377" i="68"/>
  <c r="D376" i="68"/>
  <c r="D375" i="68"/>
  <c r="D374" i="68"/>
  <c r="D373" i="68"/>
  <c r="D372" i="68"/>
  <c r="D371" i="68"/>
  <c r="D370" i="68"/>
  <c r="D369" i="68"/>
  <c r="D368" i="68"/>
  <c r="D367" i="68"/>
  <c r="D366" i="68"/>
  <c r="D365" i="68"/>
  <c r="D364" i="68"/>
  <c r="D363" i="68"/>
  <c r="D362" i="68"/>
  <c r="D361" i="68"/>
  <c r="D360" i="68"/>
  <c r="D359" i="68"/>
  <c r="D358" i="68"/>
  <c r="D357" i="68"/>
  <c r="D356" i="68"/>
  <c r="D355" i="68"/>
  <c r="D354" i="68"/>
  <c r="D353" i="68"/>
  <c r="D352" i="68"/>
  <c r="D351" i="68"/>
  <c r="D350" i="68"/>
  <c r="D349" i="68"/>
  <c r="D348" i="68"/>
  <c r="D347" i="68"/>
  <c r="D346" i="68"/>
  <c r="D345" i="68"/>
  <c r="D344" i="68"/>
  <c r="D343" i="68"/>
  <c r="D342" i="68"/>
  <c r="D341" i="68"/>
  <c r="D340" i="68"/>
  <c r="D339" i="68"/>
  <c r="D338" i="68"/>
  <c r="D337" i="68"/>
  <c r="D336" i="68"/>
  <c r="D335" i="68"/>
  <c r="D334" i="68"/>
  <c r="D333" i="68"/>
  <c r="D332" i="68"/>
  <c r="D331" i="68"/>
  <c r="D330" i="68"/>
  <c r="D329" i="68"/>
  <c r="D328" i="68"/>
  <c r="D327" i="68"/>
  <c r="D326" i="68"/>
  <c r="D325" i="68"/>
  <c r="D324" i="68"/>
  <c r="D323" i="68"/>
  <c r="D322" i="68"/>
  <c r="D321" i="68"/>
  <c r="D320" i="68"/>
  <c r="D319" i="68"/>
  <c r="D318" i="68"/>
  <c r="D317" i="68"/>
  <c r="D316" i="68"/>
  <c r="D315" i="68"/>
  <c r="D314" i="68"/>
  <c r="D313" i="68"/>
  <c r="D312" i="68"/>
  <c r="D311" i="68"/>
  <c r="D310" i="68"/>
  <c r="D309" i="68"/>
  <c r="D308" i="68"/>
  <c r="D307" i="68"/>
  <c r="D306" i="68"/>
  <c r="D305" i="68"/>
  <c r="D304" i="68"/>
  <c r="D303" i="68"/>
  <c r="D302" i="68"/>
  <c r="D301" i="68"/>
  <c r="D300" i="68"/>
  <c r="D299" i="68"/>
  <c r="D298" i="68"/>
  <c r="D297" i="68"/>
  <c r="D296" i="68"/>
  <c r="D295" i="68"/>
  <c r="D294" i="68"/>
  <c r="D293" i="68"/>
  <c r="D292" i="68"/>
  <c r="D291" i="68"/>
  <c r="D290" i="68"/>
  <c r="D289" i="68"/>
  <c r="D288" i="68"/>
  <c r="D287" i="68"/>
  <c r="D286" i="68"/>
  <c r="D285" i="68"/>
  <c r="D284" i="68"/>
  <c r="D283" i="68"/>
  <c r="D282" i="68"/>
  <c r="D281" i="68"/>
  <c r="D280" i="68"/>
  <c r="D279" i="68"/>
  <c r="D278" i="68"/>
  <c r="D277" i="68"/>
  <c r="D276" i="68"/>
  <c r="D275" i="68"/>
  <c r="D274" i="68"/>
  <c r="D273" i="68"/>
  <c r="D272" i="68"/>
  <c r="D271" i="68"/>
  <c r="D270" i="68"/>
  <c r="D269" i="68"/>
  <c r="D268" i="68"/>
  <c r="D267" i="68"/>
  <c r="D266" i="68"/>
  <c r="D265" i="68"/>
  <c r="D264" i="68"/>
  <c r="D263" i="68"/>
  <c r="D262" i="68"/>
  <c r="D261" i="68"/>
  <c r="D260" i="68"/>
  <c r="D259" i="68"/>
  <c r="D258" i="68"/>
  <c r="D257" i="68"/>
  <c r="D256" i="68"/>
  <c r="D255" i="68"/>
  <c r="D254" i="68"/>
  <c r="D253" i="68"/>
  <c r="D252" i="68"/>
  <c r="D251" i="68"/>
  <c r="D250" i="68"/>
  <c r="D249" i="68"/>
  <c r="D248" i="68"/>
  <c r="D247" i="68"/>
  <c r="D246" i="68"/>
  <c r="D245" i="68"/>
  <c r="D244" i="68"/>
  <c r="D243" i="68"/>
  <c r="D242" i="68"/>
  <c r="D241" i="68"/>
  <c r="D240" i="68"/>
  <c r="D239" i="68"/>
  <c r="D238" i="68"/>
  <c r="D237" i="68"/>
  <c r="D236" i="68"/>
  <c r="D235" i="68"/>
  <c r="D234" i="68"/>
  <c r="D233" i="68"/>
  <c r="D232" i="68"/>
  <c r="D231" i="68"/>
  <c r="D230" i="68"/>
  <c r="D229" i="68"/>
  <c r="D228" i="68"/>
  <c r="D227" i="68"/>
  <c r="D226" i="68"/>
  <c r="D225" i="68"/>
  <c r="D224" i="68"/>
  <c r="D223" i="68"/>
  <c r="D222" i="68"/>
  <c r="D221" i="68"/>
  <c r="D220" i="68"/>
  <c r="D219" i="68"/>
  <c r="D218" i="68"/>
  <c r="D217" i="68"/>
  <c r="D216" i="68"/>
  <c r="D215" i="68"/>
  <c r="D214" i="68"/>
  <c r="D213" i="68"/>
  <c r="D212" i="68"/>
  <c r="D211" i="68"/>
  <c r="D210" i="68"/>
  <c r="D209" i="68"/>
  <c r="D208" i="68"/>
  <c r="D207" i="68"/>
  <c r="D206" i="68"/>
  <c r="D205" i="68"/>
  <c r="D204" i="68"/>
  <c r="D203" i="68"/>
  <c r="D202" i="68"/>
  <c r="D201" i="68"/>
  <c r="D200" i="68"/>
  <c r="D199" i="68"/>
  <c r="D198" i="68"/>
  <c r="D197" i="68"/>
  <c r="D196" i="68"/>
  <c r="D195" i="68"/>
  <c r="D194" i="68"/>
  <c r="D193" i="68"/>
  <c r="D192" i="68"/>
  <c r="D191" i="68"/>
  <c r="D190" i="68"/>
  <c r="D189" i="68"/>
  <c r="D188" i="68"/>
  <c r="D187" i="68"/>
  <c r="D186" i="68"/>
  <c r="D185" i="68"/>
  <c r="D184" i="68"/>
  <c r="D183" i="68"/>
  <c r="D182" i="68"/>
  <c r="D181" i="68"/>
  <c r="D180" i="68"/>
  <c r="D179" i="68"/>
  <c r="D178" i="68"/>
  <c r="D177" i="68"/>
  <c r="D176" i="68"/>
  <c r="D175" i="68"/>
  <c r="D174" i="68"/>
  <c r="D173" i="68"/>
  <c r="D172" i="68"/>
  <c r="D171" i="68"/>
  <c r="D170" i="68"/>
  <c r="D169" i="68"/>
  <c r="D168" i="68"/>
  <c r="D167" i="68"/>
  <c r="D166" i="68"/>
  <c r="D165" i="68"/>
  <c r="D164" i="68"/>
  <c r="D163" i="68"/>
  <c r="D162" i="68"/>
  <c r="D161" i="68"/>
  <c r="D160" i="68"/>
  <c r="D159" i="68"/>
  <c r="D158" i="68"/>
  <c r="D157" i="68"/>
  <c r="D156" i="68"/>
  <c r="D155" i="68"/>
  <c r="D154" i="68"/>
  <c r="D153" i="68"/>
  <c r="D152" i="68"/>
  <c r="D151" i="68"/>
  <c r="D150" i="68"/>
  <c r="D149" i="68"/>
  <c r="D148" i="68"/>
  <c r="D147" i="68"/>
  <c r="D146" i="68"/>
  <c r="D145" i="68"/>
  <c r="D144" i="68"/>
  <c r="D143" i="68"/>
  <c r="D142" i="68"/>
  <c r="D141" i="68"/>
  <c r="D140" i="68"/>
  <c r="D139" i="68"/>
  <c r="D138" i="68"/>
  <c r="D137" i="68"/>
  <c r="D136" i="68"/>
  <c r="D135" i="68"/>
  <c r="D134" i="68"/>
  <c r="D133" i="68"/>
  <c r="D132" i="68"/>
  <c r="D131" i="68"/>
  <c r="D130" i="68"/>
  <c r="D129" i="68"/>
  <c r="D128" i="68"/>
  <c r="D127" i="68"/>
  <c r="D126" i="68"/>
  <c r="D125" i="68"/>
  <c r="D124" i="68"/>
  <c r="D123" i="68"/>
  <c r="D122" i="68"/>
  <c r="D121" i="68"/>
  <c r="D120" i="68"/>
  <c r="D119" i="68"/>
  <c r="D118" i="68"/>
  <c r="D117" i="68"/>
  <c r="D116" i="68"/>
  <c r="D115" i="68"/>
  <c r="D114" i="68"/>
  <c r="D113" i="68"/>
  <c r="D112" i="68"/>
  <c r="D111" i="68"/>
  <c r="D110" i="68"/>
  <c r="D109" i="68"/>
  <c r="D108" i="68"/>
  <c r="D107" i="68"/>
  <c r="D106" i="68"/>
  <c r="D105" i="68"/>
  <c r="D104" i="68"/>
  <c r="D103" i="68"/>
  <c r="D102" i="68"/>
  <c r="D101" i="68"/>
  <c r="D100" i="68"/>
  <c r="D99" i="68"/>
  <c r="D98" i="68"/>
  <c r="D97" i="68"/>
  <c r="D96" i="68"/>
  <c r="D95" i="68"/>
  <c r="D94" i="68"/>
  <c r="D93" i="68"/>
  <c r="D92" i="68"/>
  <c r="D91" i="68"/>
  <c r="D90" i="68"/>
  <c r="D89" i="68"/>
  <c r="D88" i="68"/>
  <c r="D87" i="68"/>
  <c r="D86" i="68"/>
  <c r="D85" i="68"/>
  <c r="D84" i="68"/>
  <c r="D83" i="68"/>
  <c r="D82" i="68"/>
  <c r="D81" i="68"/>
  <c r="D80" i="68"/>
  <c r="D79" i="68"/>
  <c r="D78" i="68"/>
  <c r="D77" i="68"/>
  <c r="D76" i="68"/>
  <c r="D75" i="68"/>
  <c r="D74" i="68"/>
  <c r="D73" i="68"/>
  <c r="D72" i="68"/>
  <c r="D71" i="68"/>
  <c r="D70" i="68"/>
  <c r="D69" i="68"/>
  <c r="D68" i="68"/>
  <c r="D67" i="68"/>
  <c r="D66" i="68"/>
  <c r="D65" i="68"/>
  <c r="D64" i="68"/>
  <c r="D63" i="68"/>
  <c r="D62" i="68"/>
  <c r="D61" i="68"/>
  <c r="D60" i="68"/>
  <c r="D59" i="68"/>
  <c r="D58" i="68"/>
  <c r="D57" i="68"/>
  <c r="D56" i="68"/>
  <c r="D55" i="68"/>
  <c r="D54" i="68"/>
  <c r="D53" i="68"/>
  <c r="D52" i="68"/>
  <c r="D51" i="68"/>
  <c r="D50" i="68"/>
  <c r="D49" i="68"/>
  <c r="D48" i="68"/>
  <c r="D47" i="68"/>
  <c r="D46" i="68"/>
  <c r="D45" i="68"/>
  <c r="D44" i="68"/>
  <c r="D43" i="68"/>
  <c r="D42" i="68"/>
  <c r="D41" i="68"/>
  <c r="D40" i="68"/>
  <c r="D39" i="68"/>
  <c r="D38" i="68"/>
  <c r="D37" i="68"/>
  <c r="D36" i="68"/>
  <c r="D35" i="68"/>
  <c r="D34" i="68"/>
  <c r="D33" i="68"/>
  <c r="D32" i="68"/>
  <c r="D31" i="68"/>
  <c r="D30" i="68"/>
  <c r="D29" i="68"/>
  <c r="D28" i="68"/>
  <c r="D27" i="68"/>
  <c r="D26" i="68"/>
  <c r="D25" i="68"/>
  <c r="D24" i="68"/>
  <c r="D23" i="68"/>
  <c r="D22" i="68"/>
  <c r="D21" i="68"/>
  <c r="D20" i="68"/>
  <c r="D19" i="68"/>
  <c r="D18" i="68"/>
  <c r="D17" i="68"/>
  <c r="D16" i="68"/>
  <c r="D15" i="68"/>
  <c r="D14" i="68"/>
  <c r="D13" i="68"/>
  <c r="D12" i="68"/>
  <c r="D11" i="68"/>
  <c r="D10" i="68"/>
  <c r="D9" i="68"/>
  <c r="D8" i="68"/>
  <c r="D7" i="68"/>
  <c r="D6" i="68"/>
  <c r="D5" i="68"/>
  <c r="D4" i="68"/>
  <c r="D3" i="68"/>
  <c r="D2" i="68"/>
  <c r="C291" i="26"/>
  <c r="C218" i="26"/>
  <c r="C146" i="26"/>
  <c r="C65" i="26"/>
  <c r="N88" i="61"/>
  <c r="M88" i="61"/>
  <c r="L88" i="61"/>
  <c r="K88" i="61"/>
  <c r="J88" i="61"/>
  <c r="I88" i="61"/>
  <c r="H88" i="61"/>
  <c r="G88" i="61"/>
  <c r="F88" i="61"/>
  <c r="E88" i="61"/>
  <c r="D88" i="61"/>
  <c r="C88" i="61"/>
  <c r="N82" i="61"/>
  <c r="M82" i="61"/>
  <c r="L82" i="61"/>
  <c r="K82" i="61"/>
  <c r="J82" i="61"/>
  <c r="I82" i="61"/>
  <c r="H82" i="61"/>
  <c r="G82" i="61"/>
  <c r="F82" i="61"/>
  <c r="E82" i="61"/>
  <c r="D82" i="61"/>
  <c r="C82" i="61"/>
  <c r="N76" i="61"/>
  <c r="M76" i="61"/>
  <c r="L76" i="61"/>
  <c r="K76" i="61"/>
  <c r="J76" i="61"/>
  <c r="I76" i="61"/>
  <c r="H76" i="61"/>
  <c r="G76" i="61"/>
  <c r="F76" i="61"/>
  <c r="E76" i="61"/>
  <c r="D76" i="61"/>
  <c r="C76" i="61"/>
  <c r="N71" i="61"/>
  <c r="M71" i="61"/>
  <c r="L71" i="61"/>
  <c r="K71" i="61"/>
  <c r="J71" i="61"/>
  <c r="I71" i="61"/>
  <c r="H71" i="61"/>
  <c r="G71" i="61"/>
  <c r="F71" i="61"/>
  <c r="E71" i="61"/>
  <c r="D71" i="61"/>
  <c r="C71" i="61"/>
  <c r="N65" i="61"/>
  <c r="M65" i="61"/>
  <c r="L65" i="61"/>
  <c r="K65" i="61"/>
  <c r="J65" i="61"/>
  <c r="I65" i="61"/>
  <c r="H65" i="61"/>
  <c r="G65" i="61"/>
  <c r="F65" i="61"/>
  <c r="E65" i="61"/>
  <c r="D65" i="61"/>
  <c r="C65" i="61"/>
  <c r="N59" i="61"/>
  <c r="M59" i="61"/>
  <c r="L59" i="61"/>
  <c r="K59" i="61"/>
  <c r="J59" i="61"/>
  <c r="I59" i="61"/>
  <c r="H59" i="61"/>
  <c r="G59" i="61"/>
  <c r="F59" i="61"/>
  <c r="E59" i="61"/>
  <c r="D59" i="61"/>
  <c r="C59" i="61"/>
  <c r="N53" i="61"/>
  <c r="M53" i="61"/>
  <c r="L53" i="61"/>
  <c r="K53" i="61"/>
  <c r="J53" i="61"/>
  <c r="I53" i="61"/>
  <c r="H53" i="61"/>
  <c r="G53" i="61"/>
  <c r="F53" i="61"/>
  <c r="E53" i="61"/>
  <c r="D53" i="61"/>
  <c r="C53" i="61"/>
  <c r="N47" i="61"/>
  <c r="M47" i="61"/>
  <c r="L47" i="61"/>
  <c r="K47" i="61"/>
  <c r="J47" i="61"/>
  <c r="I47" i="61"/>
  <c r="H47" i="61"/>
  <c r="G47" i="61"/>
  <c r="F47" i="61"/>
  <c r="E47" i="61"/>
  <c r="D47" i="61"/>
  <c r="C47" i="61"/>
  <c r="N42" i="61"/>
  <c r="M42" i="61"/>
  <c r="L42" i="61"/>
  <c r="K42" i="61"/>
  <c r="J42" i="61"/>
  <c r="I42" i="61"/>
  <c r="H42" i="61"/>
  <c r="G42" i="61"/>
  <c r="F42" i="61"/>
  <c r="E42" i="61"/>
  <c r="D42" i="61"/>
  <c r="C42" i="61"/>
  <c r="N37" i="61"/>
  <c r="M37" i="61"/>
  <c r="L37" i="61"/>
  <c r="K37" i="61"/>
  <c r="J37" i="61"/>
  <c r="I37" i="61"/>
  <c r="H37" i="61"/>
  <c r="G37" i="61"/>
  <c r="F37" i="61"/>
  <c r="E37" i="61"/>
  <c r="D37" i="61"/>
  <c r="C37" i="61"/>
  <c r="N31" i="61"/>
  <c r="M31" i="61"/>
  <c r="L31" i="61"/>
  <c r="K31" i="61"/>
  <c r="J31" i="61"/>
  <c r="I31" i="61"/>
  <c r="H31" i="61"/>
  <c r="G31" i="61"/>
  <c r="F31" i="61"/>
  <c r="E31" i="61"/>
  <c r="D31" i="61"/>
  <c r="C31" i="61"/>
  <c r="N26" i="61"/>
  <c r="M26" i="61"/>
  <c r="L26" i="61"/>
  <c r="K26" i="61"/>
  <c r="J26" i="61"/>
  <c r="I26" i="61"/>
  <c r="H26" i="61"/>
  <c r="G26" i="61"/>
  <c r="F26" i="61"/>
  <c r="E26" i="61"/>
  <c r="D26" i="61"/>
  <c r="C26" i="61"/>
  <c r="N20" i="61"/>
  <c r="M20" i="61"/>
  <c r="L20" i="61"/>
  <c r="K20" i="61"/>
  <c r="J20" i="61"/>
  <c r="I20" i="61"/>
  <c r="H20" i="61"/>
  <c r="G20" i="61"/>
  <c r="F20" i="61"/>
  <c r="E20" i="61"/>
  <c r="D20" i="61"/>
  <c r="C20" i="61"/>
  <c r="N14" i="61"/>
  <c r="M14" i="61"/>
  <c r="L14" i="61"/>
  <c r="K14" i="61"/>
  <c r="J14" i="61"/>
  <c r="I14" i="61"/>
  <c r="H14" i="61"/>
  <c r="G14" i="61"/>
  <c r="F14" i="61"/>
  <c r="E14" i="61"/>
  <c r="D14" i="61"/>
  <c r="C14" i="61"/>
  <c r="N8" i="61"/>
  <c r="M8" i="61"/>
  <c r="L8" i="61"/>
  <c r="K8" i="61"/>
  <c r="J8" i="61"/>
  <c r="I8" i="61"/>
  <c r="H8" i="61"/>
  <c r="G8" i="61"/>
  <c r="F8" i="61"/>
  <c r="E8" i="61"/>
  <c r="D8" i="61"/>
  <c r="C8" i="61"/>
  <c r="C4" i="61"/>
  <c r="D4" i="61"/>
  <c r="E4" i="61"/>
  <c r="F4" i="61"/>
  <c r="G4" i="61"/>
  <c r="H4" i="61"/>
  <c r="I4" i="61"/>
  <c r="J4" i="61"/>
  <c r="K4" i="61"/>
  <c r="L4" i="61"/>
  <c r="M4" i="61"/>
  <c r="N4" i="61"/>
  <c r="C5" i="6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9" i="61"/>
  <c r="D9" i="61"/>
  <c r="E9" i="61"/>
  <c r="F9" i="61"/>
  <c r="G9" i="61"/>
  <c r="H9" i="61"/>
  <c r="I9" i="61"/>
  <c r="J9" i="61"/>
  <c r="K9" i="61"/>
  <c r="C10" i="61"/>
  <c r="D10" i="61"/>
  <c r="E10" i="61"/>
  <c r="F10" i="61"/>
  <c r="G10" i="61"/>
  <c r="H10" i="61"/>
  <c r="I10" i="61"/>
  <c r="J10" i="61"/>
  <c r="K10" i="61"/>
  <c r="L10" i="61"/>
  <c r="M10" i="61"/>
  <c r="N10"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5" i="61"/>
  <c r="D15" i="61"/>
  <c r="E15" i="61"/>
  <c r="F15" i="61"/>
  <c r="G15" i="61"/>
  <c r="H15" i="61"/>
  <c r="I15" i="61"/>
  <c r="J15" i="61"/>
  <c r="K15" i="61"/>
  <c r="C16" i="61"/>
  <c r="D16" i="61"/>
  <c r="E16" i="61"/>
  <c r="F16" i="61"/>
  <c r="G16" i="61"/>
  <c r="H16" i="61"/>
  <c r="I16" i="61"/>
  <c r="J16" i="61"/>
  <c r="K16" i="61"/>
  <c r="L16" i="61"/>
  <c r="M16" i="61"/>
  <c r="N16" i="61"/>
  <c r="C17" i="61"/>
  <c r="D17" i="61"/>
  <c r="E17" i="61"/>
  <c r="F17" i="61"/>
  <c r="G17" i="61"/>
  <c r="H17" i="61"/>
  <c r="I17" i="61"/>
  <c r="J17" i="61"/>
  <c r="K17" i="61"/>
  <c r="L17" i="61"/>
  <c r="M17" i="6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C21" i="61"/>
  <c r="D21" i="61"/>
  <c r="E21" i="61"/>
  <c r="F21" i="61"/>
  <c r="G21" i="61"/>
  <c r="H21" i="61"/>
  <c r="I21" i="61"/>
  <c r="J21" i="61"/>
  <c r="K21" i="6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L25" i="61"/>
  <c r="M25" i="61"/>
  <c r="N25" i="61"/>
  <c r="C27" i="61"/>
  <c r="D27" i="61"/>
  <c r="E27" i="61"/>
  <c r="F27" i="61"/>
  <c r="G27" i="61"/>
  <c r="H27" i="61"/>
  <c r="I27" i="61"/>
  <c r="J27" i="61"/>
  <c r="K27" i="61"/>
  <c r="L27" i="61"/>
  <c r="M27" i="61"/>
  <c r="N27" i="61"/>
  <c r="C28" i="61"/>
  <c r="D28" i="61"/>
  <c r="E28" i="61"/>
  <c r="F28" i="61"/>
  <c r="G28" i="61"/>
  <c r="H28" i="61"/>
  <c r="I28" i="61"/>
  <c r="J28" i="61"/>
  <c r="K28" i="61"/>
  <c r="L28" i="6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C32" i="61"/>
  <c r="D32" i="61"/>
  <c r="E32" i="61"/>
  <c r="F32" i="61"/>
  <c r="G32" i="61"/>
  <c r="H32" i="61"/>
  <c r="I32" i="61"/>
  <c r="J32" i="61"/>
  <c r="K32" i="61"/>
  <c r="C33" i="61"/>
  <c r="D33" i="61"/>
  <c r="E33" i="61"/>
  <c r="F33" i="61"/>
  <c r="G33" i="61"/>
  <c r="H33" i="61"/>
  <c r="I33" i="61"/>
  <c r="J33" i="61"/>
  <c r="K33" i="6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L36" i="61"/>
  <c r="M36" i="61"/>
  <c r="N36" i="61"/>
  <c r="C38" i="61"/>
  <c r="D38" i="61"/>
  <c r="E38" i="61"/>
  <c r="F38" i="61"/>
  <c r="G38" i="61"/>
  <c r="H38" i="61"/>
  <c r="I38" i="61"/>
  <c r="J38" i="61"/>
  <c r="K38" i="61"/>
  <c r="L38" i="61"/>
  <c r="M38" i="61"/>
  <c r="N38" i="61"/>
  <c r="C39" i="61"/>
  <c r="D39" i="61"/>
  <c r="E39" i="61"/>
  <c r="F39" i="61"/>
  <c r="G39" i="61"/>
  <c r="H39" i="61"/>
  <c r="I39" i="61"/>
  <c r="J39" i="6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3" i="61"/>
  <c r="D43" i="61"/>
  <c r="E43" i="61"/>
  <c r="F43" i="61"/>
  <c r="G43" i="61"/>
  <c r="H43" i="61"/>
  <c r="I43" i="61"/>
  <c r="J43" i="61"/>
  <c r="K43" i="61"/>
  <c r="L43" i="61"/>
  <c r="M43" i="61"/>
  <c r="N43" i="61"/>
  <c r="C44" i="61"/>
  <c r="D44" i="61"/>
  <c r="E44" i="61"/>
  <c r="F44" i="61"/>
  <c r="G44" i="61"/>
  <c r="H44" i="61"/>
  <c r="I44" i="61"/>
  <c r="J44" i="61"/>
  <c r="K44" i="61"/>
  <c r="L44" i="61"/>
  <c r="M44" i="61"/>
  <c r="N44" i="61"/>
  <c r="C45" i="61"/>
  <c r="D45" i="61"/>
  <c r="E45" i="61"/>
  <c r="F45" i="61"/>
  <c r="G45" i="61"/>
  <c r="H45" i="61"/>
  <c r="I45" i="61"/>
  <c r="J45" i="61"/>
  <c r="K45" i="61"/>
  <c r="L45" i="61"/>
  <c r="M45" i="61"/>
  <c r="N45" i="61"/>
  <c r="C46" i="61"/>
  <c r="D46" i="61"/>
  <c r="E46" i="61"/>
  <c r="F46" i="61"/>
  <c r="G46" i="61"/>
  <c r="H46" i="61"/>
  <c r="I46" i="61"/>
  <c r="J46" i="61"/>
  <c r="K46" i="61"/>
  <c r="L46" i="61"/>
  <c r="M46" i="61"/>
  <c r="N46" i="61"/>
  <c r="C48" i="61"/>
  <c r="D48" i="61"/>
  <c r="E48" i="61"/>
  <c r="F48" i="61"/>
  <c r="G48" i="61"/>
  <c r="H48" i="61"/>
  <c r="I48" i="61"/>
  <c r="J48" i="61"/>
  <c r="K48" i="61"/>
  <c r="C49" i="61"/>
  <c r="D49" i="61"/>
  <c r="E49" i="61"/>
  <c r="F49" i="61"/>
  <c r="G49" i="61"/>
  <c r="H49" i="61"/>
  <c r="I49" i="61"/>
  <c r="J49" i="61"/>
  <c r="K49" i="61"/>
  <c r="L49" i="61"/>
  <c r="M49" i="61"/>
  <c r="N49" i="61"/>
  <c r="C50" i="61"/>
  <c r="D50" i="61"/>
  <c r="E50" i="61"/>
  <c r="F50" i="61"/>
  <c r="G50" i="61"/>
  <c r="H50" i="61"/>
  <c r="I50" i="61"/>
  <c r="J50" i="61"/>
  <c r="K50" i="61"/>
  <c r="L50" i="61"/>
  <c r="M50" i="61"/>
  <c r="N50" i="61"/>
  <c r="C51" i="61"/>
  <c r="D51" i="61"/>
  <c r="E51" i="61"/>
  <c r="F51" i="61"/>
  <c r="G51" i="61"/>
  <c r="H51" i="61"/>
  <c r="I51" i="61"/>
  <c r="J51" i="61"/>
  <c r="K51" i="61"/>
  <c r="L51" i="61"/>
  <c r="M51" i="61"/>
  <c r="N51" i="61"/>
  <c r="C52" i="61"/>
  <c r="D52" i="61"/>
  <c r="E52" i="61"/>
  <c r="F52" i="61"/>
  <c r="G52" i="61"/>
  <c r="H52" i="61"/>
  <c r="I52" i="61"/>
  <c r="J52" i="61"/>
  <c r="K52" i="61"/>
  <c r="L52" i="61"/>
  <c r="M52" i="61"/>
  <c r="N52" i="61"/>
  <c r="C54" i="61"/>
  <c r="D54" i="61"/>
  <c r="E54" i="61"/>
  <c r="F54" i="61"/>
  <c r="G54" i="61"/>
  <c r="H54" i="61"/>
  <c r="I54" i="61"/>
  <c r="J54" i="61"/>
  <c r="K54" i="61"/>
  <c r="C55" i="61"/>
  <c r="D55" i="61"/>
  <c r="E55" i="61"/>
  <c r="F55" i="61"/>
  <c r="G55" i="61"/>
  <c r="H55" i="61"/>
  <c r="I55" i="61"/>
  <c r="J55" i="61"/>
  <c r="K55" i="61"/>
  <c r="L55" i="61"/>
  <c r="M55" i="61"/>
  <c r="N55"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H58" i="61"/>
  <c r="I58" i="61"/>
  <c r="J58" i="61"/>
  <c r="K58" i="61"/>
  <c r="L58" i="61"/>
  <c r="M58" i="61"/>
  <c r="N58" i="61"/>
  <c r="C60" i="61"/>
  <c r="D60" i="61"/>
  <c r="E60" i="61"/>
  <c r="F60" i="61"/>
  <c r="G60" i="61"/>
  <c r="H60" i="61"/>
  <c r="I60" i="61"/>
  <c r="J60" i="61"/>
  <c r="K60"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L64" i="61"/>
  <c r="M64" i="61"/>
  <c r="N64" i="61"/>
  <c r="C66" i="61"/>
  <c r="D66" i="61"/>
  <c r="E66" i="61"/>
  <c r="F66" i="61"/>
  <c r="G66" i="61"/>
  <c r="H66" i="61"/>
  <c r="I66" i="61"/>
  <c r="J66" i="61"/>
  <c r="K66" i="61"/>
  <c r="C67" i="61"/>
  <c r="D67" i="61"/>
  <c r="E67" i="61"/>
  <c r="F67" i="61"/>
  <c r="G67" i="61"/>
  <c r="H67" i="61"/>
  <c r="I67" i="61"/>
  <c r="J67" i="61"/>
  <c r="K67" i="61"/>
  <c r="L67" i="6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L70" i="61"/>
  <c r="M70" i="61"/>
  <c r="N70" i="61"/>
  <c r="C72" i="61"/>
  <c r="D72" i="61"/>
  <c r="E72" i="61"/>
  <c r="F72" i="61"/>
  <c r="G72" i="61"/>
  <c r="H72" i="61"/>
  <c r="I72" i="61"/>
  <c r="J72" i="61"/>
  <c r="K72" i="61"/>
  <c r="L72" i="61"/>
  <c r="M72" i="61"/>
  <c r="N72" i="61"/>
  <c r="C73" i="61"/>
  <c r="D73" i="61"/>
  <c r="E73" i="61"/>
  <c r="F73" i="61"/>
  <c r="G73" i="61"/>
  <c r="H73" i="61"/>
  <c r="I73" i="61"/>
  <c r="J73" i="61"/>
  <c r="K73" i="61"/>
  <c r="L73" i="61"/>
  <c r="M73" i="61"/>
  <c r="N73" i="61"/>
  <c r="C74" i="61"/>
  <c r="D74" i="61"/>
  <c r="E74" i="61"/>
  <c r="F74" i="61"/>
  <c r="G74" i="61"/>
  <c r="H74" i="61"/>
  <c r="I74" i="61"/>
  <c r="J74" i="61"/>
  <c r="K74" i="61"/>
  <c r="L74" i="61"/>
  <c r="M74" i="61"/>
  <c r="N74" i="61"/>
  <c r="C75" i="61"/>
  <c r="D75" i="61"/>
  <c r="E75" i="61"/>
  <c r="F75" i="61"/>
  <c r="G75" i="61"/>
  <c r="H75" i="61"/>
  <c r="I75" i="61"/>
  <c r="J75" i="61"/>
  <c r="K75" i="61"/>
  <c r="L75" i="61"/>
  <c r="M75" i="61"/>
  <c r="N75" i="61"/>
  <c r="C77" i="61"/>
  <c r="D77" i="61"/>
  <c r="E77" i="61"/>
  <c r="F77" i="61"/>
  <c r="G77" i="61"/>
  <c r="H77" i="61"/>
  <c r="I77" i="61"/>
  <c r="J77" i="61"/>
  <c r="K77" i="61"/>
  <c r="C78" i="61"/>
  <c r="D78" i="61"/>
  <c r="E78" i="61"/>
  <c r="F78" i="61"/>
  <c r="G78" i="61"/>
  <c r="H78" i="61"/>
  <c r="I78" i="61"/>
  <c r="J78" i="61"/>
  <c r="K78" i="6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L81" i="61"/>
  <c r="M81" i="61"/>
  <c r="N81" i="61"/>
  <c r="C83" i="61"/>
  <c r="D83" i="61"/>
  <c r="E83" i="61"/>
  <c r="F83" i="61"/>
  <c r="G83" i="61"/>
  <c r="H83" i="61"/>
  <c r="I83" i="61"/>
  <c r="J83" i="61"/>
  <c r="K83" i="61"/>
  <c r="C84" i="61"/>
  <c r="D84" i="61"/>
  <c r="E84" i="61"/>
  <c r="F84" i="61"/>
  <c r="G84" i="61"/>
  <c r="H84" i="61"/>
  <c r="I84" i="61"/>
  <c r="J84" i="61"/>
  <c r="K84" i="61"/>
  <c r="L84" i="61"/>
  <c r="M84" i="61"/>
  <c r="N84"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L87" i="61"/>
  <c r="M87" i="61"/>
  <c r="N87" i="61"/>
  <c r="P9" i="62"/>
  <c r="P8" i="62"/>
  <c r="F11" i="63"/>
  <c r="F10" i="63"/>
  <c r="F9" i="63"/>
  <c r="F8" i="63"/>
  <c r="C6" i="18"/>
  <c r="E23" i="64"/>
  <c r="F23" i="64"/>
  <c r="G23" i="64"/>
  <c r="D23" i="64"/>
  <c r="D51" i="56"/>
  <c r="C44" i="56"/>
  <c r="D44" i="56"/>
  <c r="C43" i="56"/>
  <c r="J49" i="56"/>
  <c r="J46" i="56"/>
  <c r="J45" i="56"/>
  <c r="T4" i="56"/>
  <c r="U4" i="56"/>
  <c r="V4" i="56"/>
  <c r="T5" i="56"/>
  <c r="U5" i="56"/>
  <c r="V5" i="56"/>
  <c r="T6" i="56"/>
  <c r="U6" i="56"/>
  <c r="V6" i="56"/>
  <c r="T7" i="56"/>
  <c r="U7" i="56"/>
  <c r="V7" i="56"/>
  <c r="T8" i="56"/>
  <c r="U8" i="56"/>
  <c r="V8" i="56"/>
  <c r="T9" i="56"/>
  <c r="U9" i="56"/>
  <c r="V9" i="56"/>
  <c r="V3" i="56"/>
  <c r="U3" i="56"/>
  <c r="T3" i="56"/>
  <c r="Q19" i="56"/>
  <c r="N6" i="56"/>
  <c r="M3" i="56"/>
  <c r="L20" i="56"/>
  <c r="M16" i="56"/>
  <c r="N16" i="56"/>
  <c r="O16" i="56"/>
  <c r="N15" i="56"/>
  <c r="O15" i="56"/>
  <c r="O14" i="56"/>
  <c r="N14" i="56"/>
  <c r="M15" i="56"/>
  <c r="M14" i="56"/>
  <c r="I9" i="56"/>
  <c r="H9" i="56"/>
  <c r="C2" i="55"/>
  <c r="C3" i="55"/>
  <c r="C4" i="55"/>
  <c r="C5" i="55"/>
  <c r="E2" i="55"/>
  <c r="E3" i="55"/>
  <c r="E4" i="55"/>
  <c r="E5" i="55"/>
  <c r="G2" i="55"/>
  <c r="G3" i="55"/>
  <c r="G4" i="55"/>
  <c r="G5" i="55"/>
  <c r="I2" i="55"/>
  <c r="I3" i="55"/>
  <c r="I4" i="55"/>
  <c r="I5" i="55"/>
  <c r="K2" i="55"/>
  <c r="K3" i="55"/>
  <c r="K4" i="55"/>
  <c r="K5" i="55"/>
  <c r="C292" i="26" l="1"/>
  <c r="W4" i="56"/>
  <c r="W9" i="56"/>
  <c r="W6" i="56"/>
  <c r="W8" i="56"/>
  <c r="W5" i="56"/>
  <c r="W7" i="56"/>
  <c r="W3" i="56"/>
  <c r="E13" i="63"/>
  <c r="D13" i="63"/>
  <c r="C13" i="63"/>
  <c r="G11" i="63"/>
  <c r="G10" i="63"/>
  <c r="G9" i="63"/>
  <c r="G8" i="63"/>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D50" i="56"/>
  <c r="C45" i="56"/>
  <c r="D43" i="56"/>
  <c r="L19" i="56"/>
  <c r="K6" i="55"/>
  <c r="I6" i="55"/>
  <c r="H6" i="55"/>
  <c r="G6" i="55"/>
  <c r="F6" i="55"/>
  <c r="E6" i="55"/>
  <c r="D6" i="55"/>
  <c r="C6" i="55"/>
  <c r="B6" i="55"/>
  <c r="J5" i="55"/>
  <c r="J4" i="55"/>
  <c r="J3" i="55"/>
  <c r="J2" i="55"/>
  <c r="J6" i="55" s="1"/>
  <c r="C14" i="63" l="1"/>
  <c r="B11" i="53"/>
  <c r="B9" i="17" l="1"/>
  <c r="C16" i="19"/>
  <c r="C17" i="19" s="1"/>
  <c r="C18" i="19" s="1"/>
  <c r="C19" i="19" s="1"/>
  <c r="C20" i="19" s="1"/>
  <c r="C21" i="19" s="1"/>
  <c r="C22" i="19" s="1"/>
  <c r="C23" i="19" s="1"/>
  <c r="C24" i="19" s="1"/>
  <c r="C25" i="19" s="1"/>
  <c r="C26" i="19" s="1"/>
  <c r="C27" i="19" s="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289" uniqueCount="984">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Tue</t>
  </si>
  <si>
    <t>Tuesday</t>
  </si>
  <si>
    <t>March</t>
  </si>
  <si>
    <t>Wed</t>
  </si>
  <si>
    <t>Wednesday</t>
  </si>
  <si>
    <t>April</t>
  </si>
  <si>
    <t>Thu</t>
  </si>
  <si>
    <t>Thursday</t>
  </si>
  <si>
    <t>Fri</t>
  </si>
  <si>
    <t>Friday</t>
  </si>
  <si>
    <t>June</t>
  </si>
  <si>
    <t>Sat</t>
  </si>
  <si>
    <t>Saturday</t>
  </si>
  <si>
    <t>July</t>
  </si>
  <si>
    <t>August</t>
  </si>
  <si>
    <t>September</t>
  </si>
  <si>
    <t>October</t>
  </si>
  <si>
    <t>November</t>
  </si>
  <si>
    <t>December</t>
  </si>
  <si>
    <t>1st</t>
  </si>
  <si>
    <t>2nd</t>
  </si>
  <si>
    <t>3rd</t>
  </si>
  <si>
    <t>4th</t>
  </si>
  <si>
    <t>5th</t>
  </si>
  <si>
    <t>6th</t>
  </si>
  <si>
    <t>7th</t>
  </si>
  <si>
    <t>8th</t>
  </si>
  <si>
    <t>9th</t>
  </si>
  <si>
    <t>10th</t>
  </si>
  <si>
    <t>11th</t>
  </si>
  <si>
    <t>12th</t>
  </si>
  <si>
    <t>13th</t>
  </si>
  <si>
    <t>14th</t>
  </si>
  <si>
    <t>15th</t>
  </si>
  <si>
    <t>16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t>Silver</t>
  </si>
  <si>
    <t>SILVER</t>
  </si>
  <si>
    <t>silver</t>
  </si>
  <si>
    <t>Golden</t>
  </si>
  <si>
    <t>Green</t>
  </si>
  <si>
    <t>Magenta</t>
  </si>
  <si>
    <t>Purple</t>
  </si>
  <si>
    <t>GOLDEN</t>
  </si>
  <si>
    <t>RED</t>
  </si>
  <si>
    <t>GREEN</t>
  </si>
  <si>
    <t>YELLOW</t>
  </si>
  <si>
    <t>BLACK</t>
  </si>
  <si>
    <t>MAGENTA</t>
  </si>
  <si>
    <t>PURPLE</t>
  </si>
  <si>
    <t>golden</t>
  </si>
  <si>
    <t>red</t>
  </si>
  <si>
    <t>green</t>
  </si>
  <si>
    <t>yellow</t>
  </si>
  <si>
    <t>black</t>
  </si>
  <si>
    <t>magenta</t>
  </si>
  <si>
    <t>purple</t>
  </si>
  <si>
    <t>brown</t>
  </si>
  <si>
    <t>Mango</t>
  </si>
  <si>
    <t>MANGO</t>
  </si>
  <si>
    <t>mango</t>
  </si>
  <si>
    <t>Lemon</t>
  </si>
  <si>
    <t>Lime</t>
  </si>
  <si>
    <t>Coconut</t>
  </si>
  <si>
    <t>Apple</t>
  </si>
  <si>
    <t>Guava</t>
  </si>
  <si>
    <t>Pineapple</t>
  </si>
  <si>
    <t>LEMON</t>
  </si>
  <si>
    <t>LIME</t>
  </si>
  <si>
    <t>COCONUT</t>
  </si>
  <si>
    <t>APPLE</t>
  </si>
  <si>
    <t>GUAVA</t>
  </si>
  <si>
    <t>PINEAPPLE</t>
  </si>
  <si>
    <t>lemon</t>
  </si>
  <si>
    <t>lime</t>
  </si>
  <si>
    <t>coconut</t>
  </si>
  <si>
    <t>guava</t>
  </si>
  <si>
    <t>pineapple</t>
  </si>
  <si>
    <t>Pass</t>
  </si>
  <si>
    <t>Other</t>
  </si>
  <si>
    <t>Emp001</t>
  </si>
  <si>
    <t>Emp002</t>
  </si>
  <si>
    <t>Emp003</t>
  </si>
  <si>
    <t>Emp123</t>
  </si>
  <si>
    <t>$A$3</t>
  </si>
  <si>
    <t>$B$3</t>
  </si>
  <si>
    <t>$A$4</t>
  </si>
  <si>
    <t>$B$4</t>
  </si>
  <si>
    <t>$A$5</t>
  </si>
  <si>
    <t>$B$5</t>
  </si>
  <si>
    <t>$A$6</t>
  </si>
  <si>
    <t>$A$7</t>
  </si>
  <si>
    <t>$B$7</t>
  </si>
  <si>
    <t>$A$8</t>
  </si>
  <si>
    <t>$B$8</t>
  </si>
  <si>
    <t>$A$9</t>
  </si>
  <si>
    <t>$B$9</t>
  </si>
  <si>
    <t>$A$10</t>
  </si>
  <si>
    <t>$B$10</t>
  </si>
  <si>
    <t>$B$11</t>
  </si>
  <si>
    <t>Initial Planning</t>
  </si>
  <si>
    <t>Created by Arnab on 29-08-2023</t>
  </si>
  <si>
    <t>No Rent but Bank Loan</t>
  </si>
  <si>
    <t>Created by Arnab on 29-08-2023
Modified by Arnab on 29-08-2023</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
Modified by Arnab on 29-08-2023</t>
  </si>
  <si>
    <t>Jan-P010</t>
  </si>
  <si>
    <t>South1</t>
  </si>
  <si>
    <t>West1</t>
  </si>
  <si>
    <t>East1</t>
  </si>
  <si>
    <t>North1</t>
  </si>
  <si>
    <t>Average</t>
  </si>
  <si>
    <t>ProdID</t>
  </si>
  <si>
    <t>Excel Part-2 (Trainer)</t>
  </si>
  <si>
    <t>Marry Smith</t>
  </si>
  <si>
    <t>marry smith</t>
  </si>
  <si>
    <t>Shannon</t>
  </si>
  <si>
    <t>Melinda</t>
  </si>
  <si>
    <t>Roger</t>
  </si>
  <si>
    <t>Annie</t>
  </si>
  <si>
    <t>Melissa</t>
  </si>
  <si>
    <t>Malcom</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elinda Mcgregor</t>
  </si>
  <si>
    <t>binny williams</t>
  </si>
  <si>
    <t>Binny Williams</t>
  </si>
  <si>
    <t>M</t>
  </si>
  <si>
    <t>W</t>
  </si>
  <si>
    <t>Qtr-1 Total</t>
  </si>
  <si>
    <t>Qtr-2 Total</t>
  </si>
  <si>
    <t>Qtr-3 Total</t>
  </si>
  <si>
    <t>Qtr-4 Total</t>
  </si>
  <si>
    <t>Tax</t>
  </si>
  <si>
    <t>Sum of Order Amount</t>
  </si>
  <si>
    <t>Column Labels</t>
  </si>
  <si>
    <t>Row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 numFmtId="175" formatCode="d/mm/yyyy;@"/>
  </numFmts>
  <fonts count="43">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4">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theme="7" tint="0.79998168889431442"/>
        <bgColor indexed="64"/>
      </patternFill>
    </fill>
    <fill>
      <patternFill patternType="solid">
        <fgColor theme="6" tint="0.59999389629810485"/>
        <bgColor indexed="64"/>
      </patternFill>
    </fill>
    <fill>
      <patternFill patternType="solid">
        <fgColor rgb="FFFFC000"/>
        <bgColor indexed="64"/>
      </patternFill>
    </fill>
  </fills>
  <borders count="43">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s>
  <cellStyleXfs count="10">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cellStyleXfs>
  <cellXfs count="182">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175" fontId="0" fillId="0" borderId="0" xfId="0" applyNumberFormat="1"/>
    <xf numFmtId="0" fontId="0" fillId="31" borderId="0" xfId="0" applyFill="1"/>
    <xf numFmtId="41" fontId="0" fillId="0" borderId="21" xfId="0" applyNumberFormat="1" applyBorder="1"/>
    <xf numFmtId="0" fontId="39" fillId="0" borderId="20" xfId="0" applyFont="1" applyBorder="1" applyAlignment="1">
      <alignment horizontal="left"/>
    </xf>
    <xf numFmtId="0" fontId="40" fillId="0" borderId="0" xfId="0" applyFont="1" applyAlignment="1">
      <alignment horizontal="left"/>
    </xf>
    <xf numFmtId="0" fontId="0" fillId="0" borderId="23" xfId="0" applyBorder="1"/>
    <xf numFmtId="0" fontId="41" fillId="0" borderId="23" xfId="0" applyFont="1" applyBorder="1" applyAlignment="1">
      <alignment horizontal="left"/>
    </xf>
    <xf numFmtId="0" fontId="40" fillId="0" borderId="21" xfId="0" applyFont="1" applyBorder="1" applyAlignment="1">
      <alignment horizontal="left"/>
    </xf>
    <xf numFmtId="0" fontId="20" fillId="0" borderId="0" xfId="0" applyFont="1" applyAlignment="1">
      <alignment vertical="top" wrapText="1"/>
    </xf>
    <xf numFmtId="0" fontId="42" fillId="0" borderId="20" xfId="0" applyFont="1" applyBorder="1" applyAlignment="1">
      <alignment horizontal="right"/>
    </xf>
    <xf numFmtId="0" fontId="39" fillId="0" borderId="22" xfId="0" applyFont="1" applyBorder="1" applyAlignment="1">
      <alignment horizontal="left"/>
    </xf>
    <xf numFmtId="0" fontId="42" fillId="0" borderId="22" xfId="0" applyFont="1" applyBorder="1" applyAlignment="1">
      <alignment horizontal="right"/>
    </xf>
    <xf numFmtId="0" fontId="0" fillId="32" borderId="0" xfId="0" applyFill="1"/>
    <xf numFmtId="0" fontId="0" fillId="33" borderId="0" xfId="0" applyFill="1"/>
    <xf numFmtId="0" fontId="18" fillId="10" borderId="0" xfId="0" applyFont="1" applyFill="1"/>
    <xf numFmtId="2" fontId="18" fillId="19" borderId="0" xfId="0" applyNumberFormat="1" applyFont="1" applyFill="1"/>
    <xf numFmtId="0" fontId="18" fillId="19" borderId="0" xfId="0" applyFont="1" applyFill="1"/>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2" fillId="0" borderId="17" xfId="5" applyBorder="1" applyAlignment="1">
      <alignment horizontal="center" vertical="center"/>
    </xf>
    <xf numFmtId="0" fontId="2" fillId="0" borderId="12" xfId="5" applyBorder="1" applyAlignment="1">
      <alignment horizontal="center" vertical="center"/>
    </xf>
    <xf numFmtId="0" fontId="2" fillId="0" borderId="14" xfId="5" applyBorder="1" applyAlignment="1">
      <alignment horizontal="center" vertical="center"/>
    </xf>
    <xf numFmtId="0" fontId="2" fillId="0" borderId="24" xfId="5" applyBorder="1" applyAlignment="1">
      <alignment horizontal="center" vertical="center"/>
    </xf>
    <xf numFmtId="0" fontId="2" fillId="0" borderId="25" xfId="5" applyBorder="1" applyAlignment="1">
      <alignment horizontal="center" vertical="center"/>
    </xf>
    <xf numFmtId="0" fontId="2" fillId="0" borderId="26" xfId="5" applyBorder="1" applyAlignment="1">
      <alignment horizontal="center" vertical="center"/>
    </xf>
    <xf numFmtId="0" fontId="24" fillId="0" borderId="28" xfId="5" applyFont="1" applyBorder="1" applyAlignment="1">
      <alignment horizontal="center"/>
    </xf>
    <xf numFmtId="0" fontId="24" fillId="0" borderId="29" xfId="5" applyFont="1" applyBorder="1" applyAlignment="1">
      <alignment horizontal="center"/>
    </xf>
    <xf numFmtId="0" fontId="24" fillId="0" borderId="30" xfId="5" applyFont="1" applyBorder="1" applyAlignment="1">
      <alignment horizontal="center"/>
    </xf>
    <xf numFmtId="0" fontId="24" fillId="0" borderId="31" xfId="5" applyFont="1" applyBorder="1" applyAlignment="1">
      <alignment horizontal="center"/>
    </xf>
    <xf numFmtId="0" fontId="2" fillId="0" borderId="32" xfId="5" applyBorder="1" applyAlignment="1">
      <alignment horizontal="center" vertical="center"/>
    </xf>
    <xf numFmtId="0" fontId="2" fillId="0" borderId="33" xfId="5" applyBorder="1" applyAlignment="1">
      <alignment horizontal="center" vertical="center"/>
    </xf>
    <xf numFmtId="0" fontId="2" fillId="0" borderId="34" xfId="5" applyBorder="1" applyAlignment="1">
      <alignment horizontal="center" vertical="center"/>
    </xf>
    <xf numFmtId="0" fontId="2" fillId="0" borderId="27" xfId="5" applyBorder="1" applyAlignment="1">
      <alignment horizontal="center" vertical="center"/>
    </xf>
    <xf numFmtId="0" fontId="2" fillId="0" borderId="13" xfId="5" applyBorder="1" applyAlignment="1">
      <alignment horizontal="center" vertical="center"/>
    </xf>
    <xf numFmtId="0" fontId="2" fillId="0" borderId="15" xfId="5" applyBorder="1" applyAlignment="1">
      <alignment horizontal="center" vertical="center"/>
    </xf>
    <xf numFmtId="0" fontId="24" fillId="0" borderId="31" xfId="5" applyFont="1" applyBorder="1" applyAlignment="1">
      <alignment horizontal="center"/>
    </xf>
    <xf numFmtId="0" fontId="24" fillId="0" borderId="35" xfId="5" applyFont="1" applyBorder="1" applyAlignment="1">
      <alignment horizontal="center"/>
    </xf>
    <xf numFmtId="0" fontId="24" fillId="0" borderId="36" xfId="5" applyFont="1" applyBorder="1" applyAlignment="1">
      <alignment horizontal="center"/>
    </xf>
    <xf numFmtId="0" fontId="2" fillId="0" borderId="32" xfId="5" applyBorder="1" applyAlignment="1">
      <alignment vertical="center"/>
    </xf>
    <xf numFmtId="0" fontId="2" fillId="0" borderId="33" xfId="5" applyBorder="1" applyAlignment="1">
      <alignment vertical="center"/>
    </xf>
    <xf numFmtId="0" fontId="2" fillId="0" borderId="34" xfId="5" applyBorder="1" applyAlignment="1">
      <alignment vertical="center"/>
    </xf>
    <xf numFmtId="0" fontId="24" fillId="0" borderId="36" xfId="5" applyFont="1" applyBorder="1" applyAlignment="1">
      <alignment horizontal="center"/>
    </xf>
    <xf numFmtId="0" fontId="2" fillId="0" borderId="37" xfId="5" applyBorder="1" applyAlignment="1">
      <alignment vertical="center"/>
    </xf>
    <xf numFmtId="0" fontId="2" fillId="0" borderId="38" xfId="5" applyBorder="1" applyAlignment="1">
      <alignment vertical="center"/>
    </xf>
    <xf numFmtId="0" fontId="2" fillId="0" borderId="39" xfId="5" applyBorder="1" applyAlignment="1">
      <alignment vertical="center"/>
    </xf>
    <xf numFmtId="0" fontId="24" fillId="0" borderId="16" xfId="5" applyFont="1" applyBorder="1" applyAlignment="1">
      <alignment horizontal="center"/>
    </xf>
    <xf numFmtId="0" fontId="2" fillId="0" borderId="40" xfId="5" applyBorder="1" applyAlignment="1">
      <alignment vertical="center"/>
    </xf>
    <xf numFmtId="0" fontId="2" fillId="0" borderId="41" xfId="5" applyBorder="1" applyAlignment="1">
      <alignment vertical="center"/>
    </xf>
    <xf numFmtId="0" fontId="2" fillId="0" borderId="42" xfId="5" applyBorder="1" applyAlignment="1">
      <alignment vertical="center"/>
    </xf>
    <xf numFmtId="0" fontId="0" fillId="0" borderId="0" xfId="0" applyNumberFormat="1"/>
    <xf numFmtId="0" fontId="0" fillId="0" borderId="0" xfId="0" pivotButton="1"/>
    <xf numFmtId="0" fontId="0" fillId="0" borderId="0" xfId="0" applyAlignment="1">
      <alignment horizontal="left" indent="1"/>
    </xf>
  </cellXfs>
  <cellStyles count="10">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22">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font>
        <b/>
        <i/>
        <color rgb="FFFF0000"/>
      </font>
      <fill>
        <patternFill>
          <bgColor rgb="FFFFFF00"/>
        </patternFill>
      </fill>
    </dxf>
    <dxf>
      <font>
        <color rgb="FF9C0006"/>
      </font>
      <fill>
        <patternFill>
          <bgColor rgb="FFFFC7CE"/>
        </patternFill>
      </fill>
    </dxf>
    <dxf>
      <font>
        <color rgb="FF006100"/>
      </font>
      <fill>
        <patternFill>
          <bgColor rgb="FFC6EFCE"/>
        </patternFill>
      </fill>
    </dxf>
    <dxf>
      <numFmt numFmtId="164" formatCode="\$#,##0.00\ ;&quot;($&quot;#,##0.00\)"/>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07/relationships/slicerCache" Target="slicerCaches/slicerCache5.xml"/><Relationship Id="rId21" Type="http://schemas.openxmlformats.org/officeDocument/2006/relationships/worksheet" Target="worksheets/sheet21.xml"/><Relationship Id="rId34" Type="http://schemas.microsoft.com/office/2007/relationships/slicerCache" Target="slicerCaches/slicerCache1.xml"/><Relationship Id="rId42"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11/relationships/timelineCache" Target="timelineCaches/timelineCache1.xml"/><Relationship Id="rId40" Type="http://schemas.microsoft.com/office/2007/relationships/slicerCache" Target="slicerCaches/slicerCache6.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2.xml"/><Relationship Id="rId43"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pivotCacheDefinition" Target="pivotCache/pivotCacheDefinition1.xml"/><Relationship Id="rId38" Type="http://schemas.microsoft.com/office/2007/relationships/slicerCache" Target="slicerCaches/slicerCache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6.xml"/><Relationship Id="rId1" Type="http://schemas.microsoft.com/office/2011/relationships/chartStyle" Target="style6.xml"/><Relationship Id="rId4" Type="http://schemas.openxmlformats.org/officeDocument/2006/relationships/image" Target="../media/image4.png"/></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solidFill>
                  <a:srgbClr val="FFFF00"/>
                </a:solidFill>
              </a:rPr>
              <a:t>Students Marks for the Exam 2023</a:t>
            </a:r>
          </a:p>
        </c:rich>
      </c:tx>
      <c:overlay val="0"/>
      <c:spPr>
        <a:solidFill>
          <a:srgbClr val="C00000"/>
        </a:solidFill>
        <a:ln>
          <a:solidFill>
            <a:srgbClr val="C00000">
              <a:alpha val="93000"/>
            </a:srgbClr>
          </a:solid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solidFill>
              <a:schemeClr val="accent1"/>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4294-4F2F-A3CF-FC9E292BEAA0}"/>
            </c:ext>
          </c:extLst>
        </c:ser>
        <c:ser>
          <c:idx val="1"/>
          <c:order val="1"/>
          <c:tx>
            <c:strRef>
              <c:f>Chart!$E$1</c:f>
              <c:strCache>
                <c:ptCount val="1"/>
                <c:pt idx="0">
                  <c:v>Sub2</c:v>
                </c:pt>
              </c:strCache>
            </c:strRef>
          </c:tx>
          <c:spPr>
            <a:solidFill>
              <a:schemeClr val="accent2"/>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4294-4F2F-A3CF-FC9E292BEAA0}"/>
            </c:ext>
          </c:extLst>
        </c:ser>
        <c:ser>
          <c:idx val="2"/>
          <c:order val="2"/>
          <c:tx>
            <c:strRef>
              <c:f>Chart!$F$1</c:f>
              <c:strCache>
                <c:ptCount val="1"/>
                <c:pt idx="0">
                  <c:v>Sub3</c:v>
                </c:pt>
              </c:strCache>
            </c:strRef>
          </c:tx>
          <c:spPr>
            <a:solidFill>
              <a:schemeClr val="accent3"/>
            </a:solidFill>
            <a:ln>
              <a:noFill/>
            </a:ln>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4294-4F2F-A3CF-FC9E292BEAA0}"/>
            </c:ext>
          </c:extLst>
        </c:ser>
        <c:dLbls>
          <c:showLegendKey val="0"/>
          <c:showVal val="0"/>
          <c:showCatName val="0"/>
          <c:showSerName val="0"/>
          <c:showPercent val="0"/>
          <c:showBubbleSize val="0"/>
        </c:dLbls>
        <c:gapWidth val="219"/>
        <c:overlap val="-27"/>
        <c:axId val="4470752"/>
        <c:axId val="472384880"/>
      </c:barChart>
      <c:catAx>
        <c:axId val="44707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472384880"/>
        <c:crosses val="autoZero"/>
        <c:auto val="1"/>
        <c:lblAlgn val="ctr"/>
        <c:lblOffset val="100"/>
        <c:noMultiLvlLbl val="0"/>
      </c:catAx>
      <c:valAx>
        <c:axId val="472384880"/>
        <c:scaling>
          <c:orientation val="minMax"/>
        </c:scaling>
        <c:delete val="0"/>
        <c:axPos val="l"/>
        <c:majorGridlines>
          <c:spPr>
            <a:ln w="9525" cap="flat" cmpd="sng" algn="ctr">
              <a:solidFill>
                <a:srgbClr val="C00000"/>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4470752"/>
        <c:crosses val="autoZero"/>
        <c:crossBetween val="between"/>
      </c:valAx>
      <c:spPr>
        <a:solidFill>
          <a:schemeClr val="accent2">
            <a:lumMod val="40000"/>
            <a:lumOff val="60000"/>
            <a:alpha val="66000"/>
          </a:schemeClr>
        </a:solidFill>
        <a:ln w="25400">
          <a:solidFill>
            <a:srgbClr val="00B050"/>
          </a:solid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1">
        <a:alpha val="20000"/>
      </a:schemeClr>
    </a:solidFill>
    <a:ln w="25400" cap="flat" cmpd="sng" algn="ctr">
      <a:solidFill>
        <a:srgbClr val="C00000">
          <a:alpha val="88000"/>
        </a:srgbClr>
      </a:solidFill>
      <a:round/>
    </a:ln>
    <a:effectLst/>
  </c:spPr>
  <c:txPr>
    <a:bodyPr/>
    <a:lstStyle/>
    <a:p>
      <a:pPr>
        <a:defRPr b="1"/>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Students Marks for the Exam 2023</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56ED-4062-BBB1-C047E4418B9E}"/>
            </c:ext>
          </c:extLst>
        </c:ser>
        <c:ser>
          <c:idx val="1"/>
          <c:order val="1"/>
          <c:tx>
            <c:strRef>
              <c:f>Chart!$E$1</c:f>
              <c:strCache>
                <c:ptCount val="1"/>
                <c:pt idx="0">
                  <c:v>Sub2</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56ED-4062-BBB1-C047E4418B9E}"/>
            </c:ext>
          </c:extLst>
        </c:ser>
        <c:ser>
          <c:idx val="2"/>
          <c:order val="2"/>
          <c:tx>
            <c:strRef>
              <c:f>Chart!$F$1</c:f>
              <c:strCache>
                <c:ptCount val="1"/>
                <c:pt idx="0">
                  <c:v>Sub3</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56ED-4062-BBB1-C047E4418B9E}"/>
            </c:ext>
          </c:extLst>
        </c:ser>
        <c:dLbls>
          <c:showLegendKey val="0"/>
          <c:showVal val="0"/>
          <c:showCatName val="0"/>
          <c:showSerName val="0"/>
          <c:showPercent val="0"/>
          <c:showBubbleSize val="0"/>
        </c:dLbls>
        <c:gapWidth val="100"/>
        <c:overlap val="-24"/>
        <c:axId val="4470752"/>
        <c:axId val="472384880"/>
      </c:barChart>
      <c:catAx>
        <c:axId val="4470752"/>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472384880"/>
        <c:crosses val="autoZero"/>
        <c:auto val="1"/>
        <c:lblAlgn val="ctr"/>
        <c:lblOffset val="100"/>
        <c:noMultiLvlLbl val="0"/>
      </c:catAx>
      <c:valAx>
        <c:axId val="472384880"/>
        <c:scaling>
          <c:orientation val="minMax"/>
        </c:scaling>
        <c:delete val="0"/>
        <c:axPos val="l"/>
        <c:majorGridlines>
          <c:spPr>
            <a:ln w="9525" cap="flat" cmpd="sng" algn="ctr">
              <a:solidFill>
                <a:schemeClr val="tx2">
                  <a:lumMod val="15000"/>
                  <a:lumOff val="85000"/>
                </a:schemeClr>
              </a:solidFill>
              <a:round/>
            </a:ln>
            <a:effectLst/>
          </c:spPr>
        </c:majorGridlines>
        <c:title>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4470752"/>
        <c:crosses val="autoZero"/>
        <c:crossBetween val="between"/>
      </c:valAx>
      <c:dTable>
        <c:showHorzBorder val="1"/>
        <c:showVertBorder val="1"/>
        <c:showOutline val="1"/>
        <c:showKeys val="1"/>
        <c:spPr>
          <a:noFill/>
          <a:ln w="9525">
            <a:solidFill>
              <a:schemeClr val="tx2">
                <a:lumMod val="15000"/>
                <a:lumOff val="85000"/>
              </a:schemeClr>
            </a:solidFill>
          </a:ln>
          <a:effectLst/>
        </c:spPr>
        <c:txPr>
          <a:bodyPr rot="0" spcFirstLastPara="1" vertOverflow="ellipsis" vert="horz" wrap="square" anchor="ctr" anchorCtr="1"/>
          <a:lstStyle/>
          <a:p>
            <a:pPr rtl="0">
              <a:defRPr sz="900" b="1" i="0" u="none" strike="noStrike" kern="1200" baseline="0">
                <a:solidFill>
                  <a:schemeClr val="tx2"/>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Students Marks for the Exam 2023</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1750" cap="rnd">
              <a:solidFill>
                <a:schemeClr val="accent2"/>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C5A5-4D39-B40F-56C25832470E}"/>
            </c:ext>
          </c:extLst>
        </c:ser>
        <c:ser>
          <c:idx val="1"/>
          <c:order val="1"/>
          <c:tx>
            <c:strRef>
              <c:f>Chart!$E$1</c:f>
              <c:strCache>
                <c:ptCount val="1"/>
                <c:pt idx="0">
                  <c:v>Sub2</c:v>
                </c:pt>
              </c:strCache>
            </c:strRef>
          </c:tx>
          <c:spPr>
            <a:ln w="31750" cap="rnd">
              <a:solidFill>
                <a:schemeClr val="accent4"/>
              </a:solid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C5A5-4D39-B40F-56C25832470E}"/>
            </c:ext>
          </c:extLst>
        </c:ser>
        <c:ser>
          <c:idx val="2"/>
          <c:order val="2"/>
          <c:tx>
            <c:strRef>
              <c:f>Chart!$F$1</c:f>
              <c:strCache>
                <c:ptCount val="1"/>
                <c:pt idx="0">
                  <c:v>Sub3</c:v>
                </c:pt>
              </c:strCache>
            </c:strRef>
          </c:tx>
          <c:spPr>
            <a:ln w="31750" cap="rnd">
              <a:solidFill>
                <a:schemeClr val="accent6"/>
              </a:solidFill>
              <a:round/>
            </a:ln>
            <a:effectLst>
              <a:outerShdw blurRad="40000" dist="23000" dir="5400000" rotWithShape="0">
                <a:srgbClr val="000000">
                  <a:alpha val="35000"/>
                </a:srgbClr>
              </a:outerShdw>
            </a:effectLst>
          </c:spPr>
          <c:marker>
            <c:symbol val="circle"/>
            <c:size val="6"/>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C5A5-4D39-B40F-56C25832470E}"/>
            </c:ext>
          </c:extLst>
        </c:ser>
        <c:dLbls>
          <c:showLegendKey val="0"/>
          <c:showVal val="0"/>
          <c:showCatName val="0"/>
          <c:showSerName val="0"/>
          <c:showPercent val="0"/>
          <c:showBubbleSize val="0"/>
        </c:dLbls>
        <c:marker val="1"/>
        <c:smooth val="0"/>
        <c:axId val="4470752"/>
        <c:axId val="472384880"/>
      </c:lineChart>
      <c:catAx>
        <c:axId val="4470752"/>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472384880"/>
        <c:crosses val="autoZero"/>
        <c:auto val="1"/>
        <c:lblAlgn val="ctr"/>
        <c:lblOffset val="100"/>
        <c:noMultiLvlLbl val="0"/>
      </c:catAx>
      <c:valAx>
        <c:axId val="472384880"/>
        <c:scaling>
          <c:orientation val="minMax"/>
        </c:scaling>
        <c:delete val="0"/>
        <c:axPos val="l"/>
        <c:majorGridlines>
          <c:spPr>
            <a:ln w="9525" cap="flat" cmpd="sng" algn="ctr">
              <a:solidFill>
                <a:schemeClr val="tx2">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44707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udents Marks for the Exam 2023</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D$1</c:f>
              <c:strCache>
                <c:ptCount val="1"/>
                <c:pt idx="0">
                  <c:v>Sub1</c:v>
                </c:pt>
              </c:strCache>
            </c:strRef>
          </c:tx>
          <c:dPt>
            <c:idx val="0"/>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2">
                      <a:lumMod val="80000"/>
                      <a:lumOff val="20000"/>
                      <a:shade val="51000"/>
                      <a:satMod val="130000"/>
                    </a:schemeClr>
                  </a:gs>
                  <a:gs pos="80000">
                    <a:schemeClr val="accent2">
                      <a:lumMod val="80000"/>
                      <a:lumOff val="20000"/>
                      <a:shade val="93000"/>
                      <a:satMod val="130000"/>
                    </a:schemeClr>
                  </a:gs>
                  <a:gs pos="100000">
                    <a:schemeClr val="accent2">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4">
                      <a:lumMod val="80000"/>
                      <a:lumOff val="20000"/>
                      <a:shade val="51000"/>
                      <a:satMod val="130000"/>
                    </a:schemeClr>
                  </a:gs>
                  <a:gs pos="80000">
                    <a:schemeClr val="accent4">
                      <a:lumMod val="80000"/>
                      <a:lumOff val="20000"/>
                      <a:shade val="93000"/>
                      <a:satMod val="130000"/>
                    </a:schemeClr>
                  </a:gs>
                  <a:gs pos="100000">
                    <a:schemeClr val="accent4">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6">
                      <a:lumMod val="80000"/>
                      <a:lumOff val="20000"/>
                      <a:shade val="51000"/>
                      <a:satMod val="130000"/>
                    </a:schemeClr>
                  </a:gs>
                  <a:gs pos="80000">
                    <a:schemeClr val="accent6">
                      <a:lumMod val="80000"/>
                      <a:lumOff val="20000"/>
                      <a:shade val="93000"/>
                      <a:satMod val="130000"/>
                    </a:schemeClr>
                  </a:gs>
                  <a:gs pos="100000">
                    <a:schemeClr val="accent6">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2">
                      <a:lumMod val="80000"/>
                      <a:shade val="51000"/>
                      <a:satMod val="130000"/>
                    </a:schemeClr>
                  </a:gs>
                  <a:gs pos="80000">
                    <a:schemeClr val="accent2">
                      <a:lumMod val="80000"/>
                      <a:shade val="93000"/>
                      <a:satMod val="130000"/>
                    </a:schemeClr>
                  </a:gs>
                  <a:gs pos="100000">
                    <a:schemeClr val="accent2">
                      <a:lumMod val="8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lt1">
                        <a:lumMod val="85000"/>
                      </a:schemeClr>
                    </a:solidFill>
                    <a:latin typeface="+mn-lt"/>
                    <a:ea typeface="+mn-ea"/>
                    <a:cs typeface="+mn-cs"/>
                  </a:defRPr>
                </a:pPr>
                <a:endParaRPr lang="en-US"/>
              </a:p>
            </c:txPr>
            <c:showLegendKey val="0"/>
            <c:showVal val="0"/>
            <c:showCatName val="1"/>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FD4A-457F-B553-23E146F631AA}"/>
            </c:ext>
          </c:extLst>
        </c:ser>
        <c:ser>
          <c:idx val="1"/>
          <c:order val="1"/>
          <c:tx>
            <c:strRef>
              <c:f>Chart!$E$1</c:f>
              <c:strCache>
                <c:ptCount val="1"/>
                <c:pt idx="0">
                  <c:v>Sub2</c:v>
                </c:pt>
              </c:strCache>
            </c:strRef>
          </c:tx>
          <c:dPt>
            <c:idx val="0"/>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2">
                      <a:lumMod val="80000"/>
                      <a:lumOff val="20000"/>
                      <a:shade val="51000"/>
                      <a:satMod val="130000"/>
                    </a:schemeClr>
                  </a:gs>
                  <a:gs pos="80000">
                    <a:schemeClr val="accent2">
                      <a:lumMod val="80000"/>
                      <a:lumOff val="20000"/>
                      <a:shade val="93000"/>
                      <a:satMod val="130000"/>
                    </a:schemeClr>
                  </a:gs>
                  <a:gs pos="100000">
                    <a:schemeClr val="accent2">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4">
                      <a:lumMod val="80000"/>
                      <a:lumOff val="20000"/>
                      <a:shade val="51000"/>
                      <a:satMod val="130000"/>
                    </a:schemeClr>
                  </a:gs>
                  <a:gs pos="80000">
                    <a:schemeClr val="accent4">
                      <a:lumMod val="80000"/>
                      <a:lumOff val="20000"/>
                      <a:shade val="93000"/>
                      <a:satMod val="130000"/>
                    </a:schemeClr>
                  </a:gs>
                  <a:gs pos="100000">
                    <a:schemeClr val="accent4">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6">
                      <a:lumMod val="80000"/>
                      <a:lumOff val="20000"/>
                      <a:shade val="51000"/>
                      <a:satMod val="130000"/>
                    </a:schemeClr>
                  </a:gs>
                  <a:gs pos="80000">
                    <a:schemeClr val="accent6">
                      <a:lumMod val="80000"/>
                      <a:lumOff val="20000"/>
                      <a:shade val="93000"/>
                      <a:satMod val="130000"/>
                    </a:schemeClr>
                  </a:gs>
                  <a:gs pos="100000">
                    <a:schemeClr val="accent6">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2">
                      <a:lumMod val="80000"/>
                      <a:shade val="51000"/>
                      <a:satMod val="130000"/>
                    </a:schemeClr>
                  </a:gs>
                  <a:gs pos="80000">
                    <a:schemeClr val="accent2">
                      <a:lumMod val="80000"/>
                      <a:shade val="93000"/>
                      <a:satMod val="130000"/>
                    </a:schemeClr>
                  </a:gs>
                  <a:gs pos="100000">
                    <a:schemeClr val="accent2">
                      <a:lumMod val="8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1"/>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FD4A-457F-B553-23E146F631AA}"/>
            </c:ext>
          </c:extLst>
        </c:ser>
        <c:ser>
          <c:idx val="2"/>
          <c:order val="2"/>
          <c:tx>
            <c:strRef>
              <c:f>Chart!$F$1</c:f>
              <c:strCache>
                <c:ptCount val="1"/>
                <c:pt idx="0">
                  <c:v>Sub3</c:v>
                </c:pt>
              </c:strCache>
            </c:strRef>
          </c:tx>
          <c:dPt>
            <c:idx val="0"/>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2">
                      <a:lumMod val="80000"/>
                      <a:lumOff val="20000"/>
                      <a:shade val="51000"/>
                      <a:satMod val="130000"/>
                    </a:schemeClr>
                  </a:gs>
                  <a:gs pos="80000">
                    <a:schemeClr val="accent2">
                      <a:lumMod val="80000"/>
                      <a:lumOff val="20000"/>
                      <a:shade val="93000"/>
                      <a:satMod val="130000"/>
                    </a:schemeClr>
                  </a:gs>
                  <a:gs pos="100000">
                    <a:schemeClr val="accent2">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4">
                      <a:lumMod val="80000"/>
                      <a:lumOff val="20000"/>
                      <a:shade val="51000"/>
                      <a:satMod val="130000"/>
                    </a:schemeClr>
                  </a:gs>
                  <a:gs pos="80000">
                    <a:schemeClr val="accent4">
                      <a:lumMod val="80000"/>
                      <a:lumOff val="20000"/>
                      <a:shade val="93000"/>
                      <a:satMod val="130000"/>
                    </a:schemeClr>
                  </a:gs>
                  <a:gs pos="100000">
                    <a:schemeClr val="accent4">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6">
                      <a:lumMod val="80000"/>
                      <a:lumOff val="20000"/>
                      <a:shade val="51000"/>
                      <a:satMod val="130000"/>
                    </a:schemeClr>
                  </a:gs>
                  <a:gs pos="80000">
                    <a:schemeClr val="accent6">
                      <a:lumMod val="80000"/>
                      <a:lumOff val="20000"/>
                      <a:shade val="93000"/>
                      <a:satMod val="130000"/>
                    </a:schemeClr>
                  </a:gs>
                  <a:gs pos="100000">
                    <a:schemeClr val="accent6">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2">
                      <a:lumMod val="80000"/>
                      <a:shade val="51000"/>
                      <a:satMod val="130000"/>
                    </a:schemeClr>
                  </a:gs>
                  <a:gs pos="80000">
                    <a:schemeClr val="accent2">
                      <a:lumMod val="80000"/>
                      <a:shade val="93000"/>
                      <a:satMod val="130000"/>
                    </a:schemeClr>
                  </a:gs>
                  <a:gs pos="100000">
                    <a:schemeClr val="accent2">
                      <a:lumMod val="8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1"/>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FD4A-457F-B553-23E146F631AA}"/>
            </c:ext>
          </c:extLst>
        </c:ser>
        <c:dLbls>
          <c:showLegendKey val="0"/>
          <c:showVal val="0"/>
          <c:showCatName val="1"/>
          <c:showSerName val="0"/>
          <c:showPercent val="1"/>
          <c:showBubbleSize val="0"/>
          <c:showLeaderLines val="1"/>
        </c:dLbls>
      </c:pie3D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28575">
      <a:solidFill>
        <a:srgbClr val="C00000"/>
      </a:solidFill>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Monthly Sales vs. Cumulative Sale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Chart!$B$96</c:f>
              <c:strCache>
                <c:ptCount val="1"/>
                <c:pt idx="0">
                  <c:v>Sales</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Ref>
              <c:f>Chart!$A$97:$A$108</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97:$B$108</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7066-4C78-9886-3B2EFC7DA896}"/>
            </c:ext>
          </c:extLst>
        </c:ser>
        <c:dLbls>
          <c:showLegendKey val="0"/>
          <c:showVal val="1"/>
          <c:showCatName val="0"/>
          <c:showSerName val="0"/>
          <c:showPercent val="0"/>
          <c:showBubbleSize val="0"/>
        </c:dLbls>
        <c:gapWidth val="64"/>
        <c:overlap val="-25"/>
        <c:axId val="113698832"/>
        <c:axId val="117157104"/>
      </c:barChart>
      <c:lineChart>
        <c:grouping val="standard"/>
        <c:varyColors val="0"/>
        <c:ser>
          <c:idx val="1"/>
          <c:order val="1"/>
          <c:tx>
            <c:strRef>
              <c:f>Chart!$C$96</c:f>
              <c:strCache>
                <c:ptCount val="1"/>
                <c:pt idx="0">
                  <c:v>Cum. Sales</c:v>
                </c:pt>
              </c:strCache>
            </c:strRef>
          </c:tx>
          <c:spPr>
            <a:ln w="34925"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Ref>
              <c:f>Chart!$A$97:$A$108</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97:$C$108</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7066-4C78-9886-3B2EFC7DA896}"/>
            </c:ext>
          </c:extLst>
        </c:ser>
        <c:dLbls>
          <c:showLegendKey val="0"/>
          <c:showVal val="1"/>
          <c:showCatName val="0"/>
          <c:showSerName val="0"/>
          <c:showPercent val="0"/>
          <c:showBubbleSize val="0"/>
        </c:dLbls>
        <c:marker val="1"/>
        <c:smooth val="0"/>
        <c:axId val="66937104"/>
        <c:axId val="106516992"/>
      </c:lineChart>
      <c:catAx>
        <c:axId val="113698832"/>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17157104"/>
        <c:crosses val="autoZero"/>
        <c:auto val="1"/>
        <c:lblAlgn val="ctr"/>
        <c:lblOffset val="100"/>
        <c:noMultiLvlLbl val="0"/>
      </c:catAx>
      <c:valAx>
        <c:axId val="117157104"/>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13698832"/>
        <c:crosses val="autoZero"/>
        <c:crossBetween val="between"/>
      </c:valAx>
      <c:valAx>
        <c:axId val="106516992"/>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66937104"/>
        <c:crosses val="max"/>
        <c:crossBetween val="between"/>
      </c:valAx>
      <c:catAx>
        <c:axId val="66937104"/>
        <c:scaling>
          <c:orientation val="minMax"/>
        </c:scaling>
        <c:delete val="1"/>
        <c:axPos val="b"/>
        <c:numFmt formatCode="General" sourceLinked="1"/>
        <c:majorTickMark val="none"/>
        <c:minorTickMark val="none"/>
        <c:tickLblPos val="nextTo"/>
        <c:crossAx val="106516992"/>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Trainer).xlsx]PivotTableChart!PivotTable1</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blipFill>
            <a:blip xmlns:r="http://schemas.openxmlformats.org/officeDocument/2006/relationships" r:embed="rId3"/>
            <a:stretch>
              <a:fillRect/>
            </a:stretch>
          </a:blip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blipFill>
            <a:blip xmlns:r="http://schemas.openxmlformats.org/officeDocument/2006/relationships" r:embed="rId4"/>
            <a:stretch>
              <a:fillRect/>
            </a:stretch>
          </a:blip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blipFill>
            <a:blip xmlns:r="http://schemas.openxmlformats.org/officeDocument/2006/relationships" r:embed="rId4"/>
            <a:stretch>
              <a:fillRect/>
            </a:stretch>
          </a:blip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TableChart!$B$3:$B$4</c:f>
              <c:strCache>
                <c:ptCount val="1"/>
                <c:pt idx="0">
                  <c:v>2003</c:v>
                </c:pt>
              </c:strCache>
            </c:strRef>
          </c:tx>
          <c:spPr>
            <a:blipFill>
              <a:blip xmlns:r="http://schemas.openxmlformats.org/officeDocument/2006/relationships" r:embed="rId4"/>
              <a:stretch>
                <a:fillRect/>
              </a:stretch>
            </a:blipFill>
            <a:ln>
              <a:noFill/>
            </a:ln>
            <a:effectLst/>
          </c:spPr>
          <c:invertIfNegative val="0"/>
          <c:cat>
            <c:multiLvlStrRef>
              <c:f>PivotTable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TableChart!$B$5:$B$16</c:f>
              <c:numCache>
                <c:formatCode>General</c:formatCode>
                <c:ptCount val="9"/>
                <c:pt idx="0">
                  <c:v>47667.199999999997</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7310-4DD9-9191-9663DEB41462}"/>
            </c:ext>
          </c:extLst>
        </c:ser>
        <c:ser>
          <c:idx val="1"/>
          <c:order val="1"/>
          <c:tx>
            <c:strRef>
              <c:f>PivotTableChart!$C$3:$C$4</c:f>
              <c:strCache>
                <c:ptCount val="1"/>
                <c:pt idx="0">
                  <c:v>2004</c:v>
                </c:pt>
              </c:strCache>
            </c:strRef>
          </c:tx>
          <c:spPr>
            <a:blipFill>
              <a:blip xmlns:r="http://schemas.openxmlformats.org/officeDocument/2006/relationships" r:embed="rId3"/>
              <a:stretch>
                <a:fillRect/>
              </a:stretch>
            </a:blipFill>
            <a:ln>
              <a:noFill/>
            </a:ln>
            <a:effectLst/>
          </c:spPr>
          <c:invertIfNegative val="0"/>
          <c:cat>
            <c:multiLvlStrRef>
              <c:f>PivotTable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Table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0F-7310-4DD9-9191-9663DEB41462}"/>
            </c:ext>
          </c:extLst>
        </c:ser>
        <c:ser>
          <c:idx val="2"/>
          <c:order val="2"/>
          <c:tx>
            <c:strRef>
              <c:f>PivotTableChart!$D$3:$D$4</c:f>
              <c:strCache>
                <c:ptCount val="1"/>
                <c:pt idx="0">
                  <c:v>2005</c:v>
                </c:pt>
              </c:strCache>
            </c:strRef>
          </c:tx>
          <c:spPr>
            <a:blipFill>
              <a:blip xmlns:r="http://schemas.openxmlformats.org/officeDocument/2006/relationships" r:embed="rId4"/>
              <a:stretch>
                <a:fillRect/>
              </a:stretch>
            </a:blipFill>
            <a:ln>
              <a:noFill/>
            </a:ln>
            <a:effectLst/>
          </c:spPr>
          <c:invertIfNegative val="0"/>
          <c:cat>
            <c:multiLvlStrRef>
              <c:f>PivotTable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Table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10-7310-4DD9-9191-9663DEB41462}"/>
            </c:ext>
          </c:extLst>
        </c:ser>
        <c:dLbls>
          <c:showLegendKey val="0"/>
          <c:showVal val="0"/>
          <c:showCatName val="0"/>
          <c:showSerName val="0"/>
          <c:showPercent val="0"/>
          <c:showBubbleSize val="0"/>
        </c:dLbls>
        <c:gapWidth val="64"/>
        <c:overlap val="-27"/>
        <c:axId val="216235504"/>
        <c:axId val="120610080"/>
      </c:barChart>
      <c:catAx>
        <c:axId val="2162355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610080"/>
        <c:crosses val="autoZero"/>
        <c:auto val="1"/>
        <c:lblAlgn val="ctr"/>
        <c:lblOffset val="100"/>
        <c:noMultiLvlLbl val="0"/>
      </c:catAx>
      <c:valAx>
        <c:axId val="1206100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62355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extLst>
        <a:ext uri="{C807C97D-BFC1-408E-A445-0C87EB9F89A2}">
          <ask:lineSketchStyleProps xmlns:ask="http://schemas.microsoft.com/office/drawing/2018/sketchyshapes">
            <ask:type>
              <ask:lineSketchFreehand/>
            </ask:type>
          </ask:lineSketchStyleProps>
        </a:ext>
      </a:extLst>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_rels/drawing5.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1</xdr:col>
      <xdr:colOff>35242</xdr:colOff>
      <xdr:row>5</xdr:row>
      <xdr:rowOff>54292</xdr:rowOff>
    </xdr:from>
    <xdr:to>
      <xdr:col>14</xdr:col>
      <xdr:colOff>406717</xdr:colOff>
      <xdr:row>9</xdr:row>
      <xdr:rowOff>80962</xdr:rowOff>
    </xdr:to>
    <mc:AlternateContent xmlns:mc="http://schemas.openxmlformats.org/markup-compatibility/2006" xmlns:sle15="http://schemas.microsoft.com/office/drawing/2012/slicer">
      <mc:Choice Requires="sle15">
        <xdr:graphicFrame macro="">
          <xdr:nvGraphicFramePr>
            <xdr:cNvPr id="2" name="Country">
              <a:extLst>
                <a:ext uri="{FF2B5EF4-FFF2-40B4-BE49-F238E27FC236}">
                  <a16:creationId xmlns:a16="http://schemas.microsoft.com/office/drawing/2014/main" id="{E2AA6CC5-E67B-533A-3CF4-ACD658D9966C}"/>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6493192" y="697230"/>
              <a:ext cx="1828800" cy="54102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1</xdr:col>
      <xdr:colOff>39052</xdr:colOff>
      <xdr:row>9</xdr:row>
      <xdr:rowOff>105727</xdr:rowOff>
    </xdr:from>
    <xdr:to>
      <xdr:col>14</xdr:col>
      <xdr:colOff>410527</xdr:colOff>
      <xdr:row>20</xdr:row>
      <xdr:rowOff>85725</xdr:rowOff>
    </xdr:to>
    <mc:AlternateContent xmlns:mc="http://schemas.openxmlformats.org/markup-compatibility/2006" xmlns:sle15="http://schemas.microsoft.com/office/drawing/2012/slicer">
      <mc:Choice Requires="sle15">
        <xdr:graphicFrame macro="">
          <xdr:nvGraphicFramePr>
            <xdr:cNvPr id="3" name="Salesperson">
              <a:extLst>
                <a:ext uri="{FF2B5EF4-FFF2-40B4-BE49-F238E27FC236}">
                  <a16:creationId xmlns:a16="http://schemas.microsoft.com/office/drawing/2014/main" id="{D0A7616D-742C-1252-44C1-B3C29EA6A434}"/>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mlns="">
        <xdr:sp macro="" textlink="">
          <xdr:nvSpPr>
            <xdr:cNvPr id="0" name=""/>
            <xdr:cNvSpPr>
              <a:spLocks noTextEdit="1"/>
            </xdr:cNvSpPr>
          </xdr:nvSpPr>
          <xdr:spPr>
            <a:xfrm>
              <a:off x="6497002" y="1263015"/>
              <a:ext cx="1828800" cy="139446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1</xdr:col>
      <xdr:colOff>38100</xdr:colOff>
      <xdr:row>0</xdr:row>
      <xdr:rowOff>80963</xdr:rowOff>
    </xdr:from>
    <xdr:to>
      <xdr:col>14</xdr:col>
      <xdr:colOff>409575</xdr:colOff>
      <xdr:row>5</xdr:row>
      <xdr:rowOff>42862</xdr:rowOff>
    </xdr:to>
    <mc:AlternateContent xmlns:mc="http://schemas.openxmlformats.org/markup-compatibility/2006" xmlns:sle15="http://schemas.microsoft.com/office/drawing/2012/slicer">
      <mc:Choice Requires="sle15">
        <xdr:graphicFrame macro="">
          <xdr:nvGraphicFramePr>
            <xdr:cNvPr id="4" name="Year">
              <a:extLst>
                <a:ext uri="{FF2B5EF4-FFF2-40B4-BE49-F238E27FC236}">
                  <a16:creationId xmlns:a16="http://schemas.microsoft.com/office/drawing/2014/main" id="{CFF8645D-FE30-7F39-7188-7F47FAA34CDA}"/>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6496050" y="80963"/>
              <a:ext cx="1828800" cy="604837"/>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9</xdr:col>
      <xdr:colOff>123093</xdr:colOff>
      <xdr:row>1</xdr:row>
      <xdr:rowOff>38099</xdr:rowOff>
    </xdr:from>
    <xdr:to>
      <xdr:col>18</xdr:col>
      <xdr:colOff>369277</xdr:colOff>
      <xdr:row>22</xdr:row>
      <xdr:rowOff>73268</xdr:rowOff>
    </xdr:to>
    <xdr:graphicFrame macro="">
      <xdr:nvGraphicFramePr>
        <xdr:cNvPr id="2" name="Chart 1">
          <a:extLst>
            <a:ext uri="{FF2B5EF4-FFF2-40B4-BE49-F238E27FC236}">
              <a16:creationId xmlns:a16="http://schemas.microsoft.com/office/drawing/2014/main" id="{C7DFFD1E-2C0D-8A9B-431A-C28648B2B66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17229</xdr:colOff>
      <xdr:row>23</xdr:row>
      <xdr:rowOff>105507</xdr:rowOff>
    </xdr:from>
    <xdr:to>
      <xdr:col>23</xdr:col>
      <xdr:colOff>169983</xdr:colOff>
      <xdr:row>45</xdr:row>
      <xdr:rowOff>11722</xdr:rowOff>
    </xdr:to>
    <xdr:graphicFrame macro="">
      <xdr:nvGraphicFramePr>
        <xdr:cNvPr id="3" name="Chart 2">
          <a:extLst>
            <a:ext uri="{FF2B5EF4-FFF2-40B4-BE49-F238E27FC236}">
              <a16:creationId xmlns:a16="http://schemas.microsoft.com/office/drawing/2014/main" id="{2647E402-27CC-4A8C-9096-9C6379C6FF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111369</xdr:colOff>
      <xdr:row>46</xdr:row>
      <xdr:rowOff>11723</xdr:rowOff>
    </xdr:from>
    <xdr:to>
      <xdr:col>23</xdr:col>
      <xdr:colOff>164123</xdr:colOff>
      <xdr:row>67</xdr:row>
      <xdr:rowOff>46892</xdr:rowOff>
    </xdr:to>
    <xdr:graphicFrame macro="">
      <xdr:nvGraphicFramePr>
        <xdr:cNvPr id="4" name="Chart 3">
          <a:extLst>
            <a:ext uri="{FF2B5EF4-FFF2-40B4-BE49-F238E27FC236}">
              <a16:creationId xmlns:a16="http://schemas.microsoft.com/office/drawing/2014/main" id="{B0E7D2F9-903A-4B3B-84E7-90F0F324DC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111371</xdr:colOff>
      <xdr:row>68</xdr:row>
      <xdr:rowOff>11723</xdr:rowOff>
    </xdr:from>
    <xdr:to>
      <xdr:col>19</xdr:col>
      <xdr:colOff>35169</xdr:colOff>
      <xdr:row>89</xdr:row>
      <xdr:rowOff>46893</xdr:rowOff>
    </xdr:to>
    <xdr:graphicFrame macro="">
      <xdr:nvGraphicFramePr>
        <xdr:cNvPr id="5" name="Chart 4">
          <a:extLst>
            <a:ext uri="{FF2B5EF4-FFF2-40B4-BE49-F238E27FC236}">
              <a16:creationId xmlns:a16="http://schemas.microsoft.com/office/drawing/2014/main" id="{220A200B-0548-462D-9D92-72BEF08AC9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287215</xdr:colOff>
      <xdr:row>95</xdr:row>
      <xdr:rowOff>2931</xdr:rowOff>
    </xdr:from>
    <xdr:to>
      <xdr:col>15</xdr:col>
      <xdr:colOff>41031</xdr:colOff>
      <xdr:row>116</xdr:row>
      <xdr:rowOff>38100</xdr:rowOff>
    </xdr:to>
    <xdr:graphicFrame macro="">
      <xdr:nvGraphicFramePr>
        <xdr:cNvPr id="6" name="Chart 5">
          <a:extLst>
            <a:ext uri="{FF2B5EF4-FFF2-40B4-BE49-F238E27FC236}">
              <a16:creationId xmlns:a16="http://schemas.microsoft.com/office/drawing/2014/main" id="{47D8C3E5-58FD-7AC5-B041-7030DF6FAAF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5</xdr:col>
      <xdr:colOff>152400</xdr:colOff>
      <xdr:row>1</xdr:row>
      <xdr:rowOff>91440</xdr:rowOff>
    </xdr:from>
    <xdr:to>
      <xdr:col>20</xdr:col>
      <xdr:colOff>68580</xdr:colOff>
      <xdr:row>28</xdr:row>
      <xdr:rowOff>30480</xdr:rowOff>
    </xdr:to>
    <xdr:graphicFrame macro="">
      <xdr:nvGraphicFramePr>
        <xdr:cNvPr id="2" name="Chart 1">
          <a:extLst>
            <a:ext uri="{FF2B5EF4-FFF2-40B4-BE49-F238E27FC236}">
              <a16:creationId xmlns:a16="http://schemas.microsoft.com/office/drawing/2014/main" id="{41CCE11C-D135-B883-978A-F004F6C4BA9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5</xdr:col>
      <xdr:colOff>160020</xdr:colOff>
      <xdr:row>12</xdr:row>
      <xdr:rowOff>83820</xdr:rowOff>
    </xdr:from>
    <xdr:to>
      <xdr:col>25</xdr:col>
      <xdr:colOff>455295</xdr:colOff>
      <xdr:row>29</xdr:row>
      <xdr:rowOff>15240</xdr:rowOff>
    </xdr:to>
    <xdr:pic>
      <xdr:nvPicPr>
        <xdr:cNvPr id="4" name="Picture 3">
          <a:extLst>
            <a:ext uri="{FF2B5EF4-FFF2-40B4-BE49-F238E27FC236}">
              <a16:creationId xmlns:a16="http://schemas.microsoft.com/office/drawing/2014/main" id="{1EB515CB-B819-911E-E115-5DFD157F5E34}"/>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3784580" y="1638300"/>
          <a:ext cx="295275" cy="2133600"/>
        </a:xfrm>
        <a:prstGeom prst="rect">
          <a:avLst/>
        </a:prstGeom>
      </xdr:spPr>
    </xdr:pic>
    <xdr:clientData/>
  </xdr:twoCellAnchor>
  <xdr:twoCellAnchor editAs="oneCell">
    <xdr:from>
      <xdr:col>25</xdr:col>
      <xdr:colOff>111900</xdr:colOff>
      <xdr:row>1</xdr:row>
      <xdr:rowOff>35700</xdr:rowOff>
    </xdr:from>
    <xdr:to>
      <xdr:col>25</xdr:col>
      <xdr:colOff>407175</xdr:colOff>
      <xdr:row>11</xdr:row>
      <xdr:rowOff>64275</xdr:rowOff>
    </xdr:to>
    <xdr:pic>
      <xdr:nvPicPr>
        <xdr:cNvPr id="6" name="Picture 5">
          <a:extLst>
            <a:ext uri="{FF2B5EF4-FFF2-40B4-BE49-F238E27FC236}">
              <a16:creationId xmlns:a16="http://schemas.microsoft.com/office/drawing/2014/main" id="{B66D3574-496C-7F92-A3EA-C53DC746E606}"/>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3736460" y="165240"/>
          <a:ext cx="295275" cy="1323975"/>
        </a:xfrm>
        <a:prstGeom prst="rect">
          <a:avLst/>
        </a:prstGeom>
      </xdr:spPr>
    </xdr:pic>
    <xdr:clientData/>
  </xdr:twoCellAnchor>
  <xdr:twoCellAnchor editAs="oneCell">
    <xdr:from>
      <xdr:col>20</xdr:col>
      <xdr:colOff>213360</xdr:colOff>
      <xdr:row>18</xdr:row>
      <xdr:rowOff>99060</xdr:rowOff>
    </xdr:from>
    <xdr:to>
      <xdr:col>24</xdr:col>
      <xdr:colOff>91440</xdr:colOff>
      <xdr:row>23</xdr:row>
      <xdr:rowOff>53340</xdr:rowOff>
    </xdr:to>
    <mc:AlternateContent xmlns:mc="http://schemas.openxmlformats.org/markup-compatibility/2006">
      <mc:Choice xmlns:a14="http://schemas.microsoft.com/office/drawing/2010/main" Requires="a14">
        <xdr:graphicFrame macro="">
          <xdr:nvGraphicFramePr>
            <xdr:cNvPr id="7" name="Country 1">
              <a:extLst>
                <a:ext uri="{FF2B5EF4-FFF2-40B4-BE49-F238E27FC236}">
                  <a16:creationId xmlns:a16="http://schemas.microsoft.com/office/drawing/2014/main" id="{D4CCA428-4559-2505-DB2A-CB5A7B47C3DA}"/>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11399520" y="2430780"/>
              <a:ext cx="1828800" cy="60198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0</xdr:col>
      <xdr:colOff>205740</xdr:colOff>
      <xdr:row>7</xdr:row>
      <xdr:rowOff>38100</xdr:rowOff>
    </xdr:from>
    <xdr:to>
      <xdr:col>24</xdr:col>
      <xdr:colOff>83820</xdr:colOff>
      <xdr:row>18</xdr:row>
      <xdr:rowOff>38100</xdr:rowOff>
    </xdr:to>
    <mc:AlternateContent xmlns:mc="http://schemas.openxmlformats.org/markup-compatibility/2006">
      <mc:Choice xmlns:a14="http://schemas.microsoft.com/office/drawing/2010/main" Requires="a14">
        <xdr:graphicFrame macro="">
          <xdr:nvGraphicFramePr>
            <xdr:cNvPr id="8" name="Salesperson 1">
              <a:extLst>
                <a:ext uri="{FF2B5EF4-FFF2-40B4-BE49-F238E27FC236}">
                  <a16:creationId xmlns:a16="http://schemas.microsoft.com/office/drawing/2014/main" id="{8EBE40BE-6707-FCDA-040E-D7C26D26474E}"/>
                </a:ext>
              </a:extLst>
            </xdr:cNvPr>
            <xdr:cNvGraphicFramePr/>
          </xdr:nvGraphicFramePr>
          <xdr:xfrm>
            <a:off x="0" y="0"/>
            <a:ext cx="0" cy="0"/>
          </xdr:xfrm>
          <a:graphic>
            <a:graphicData uri="http://schemas.microsoft.com/office/drawing/2010/slicer">
              <sle:slicer xmlns:sle="http://schemas.microsoft.com/office/drawing/2010/slicer" name="Salesperson 1"/>
            </a:graphicData>
          </a:graphic>
        </xdr:graphicFrame>
      </mc:Choice>
      <mc:Fallback>
        <xdr:sp macro="" textlink="">
          <xdr:nvSpPr>
            <xdr:cNvPr id="0" name=""/>
            <xdr:cNvSpPr>
              <a:spLocks noTextEdit="1"/>
            </xdr:cNvSpPr>
          </xdr:nvSpPr>
          <xdr:spPr>
            <a:xfrm>
              <a:off x="11391900" y="944880"/>
              <a:ext cx="1828800" cy="142494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0</xdr:col>
      <xdr:colOff>198120</xdr:colOff>
      <xdr:row>1</xdr:row>
      <xdr:rowOff>99060</xdr:rowOff>
    </xdr:from>
    <xdr:to>
      <xdr:col>24</xdr:col>
      <xdr:colOff>76200</xdr:colOff>
      <xdr:row>7</xdr:row>
      <xdr:rowOff>0</xdr:rowOff>
    </xdr:to>
    <mc:AlternateContent xmlns:mc="http://schemas.openxmlformats.org/markup-compatibility/2006">
      <mc:Choice xmlns:a14="http://schemas.microsoft.com/office/drawing/2010/main" Requires="a14">
        <xdr:graphicFrame macro="">
          <xdr:nvGraphicFramePr>
            <xdr:cNvPr id="9" name="Year 1">
              <a:extLst>
                <a:ext uri="{FF2B5EF4-FFF2-40B4-BE49-F238E27FC236}">
                  <a16:creationId xmlns:a16="http://schemas.microsoft.com/office/drawing/2014/main" id="{583A89EE-7656-5BB1-1E94-1773B72DE2B2}"/>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11384280" y="228600"/>
              <a:ext cx="1828800" cy="67818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701040</xdr:colOff>
      <xdr:row>29</xdr:row>
      <xdr:rowOff>15240</xdr:rowOff>
    </xdr:from>
    <xdr:to>
      <xdr:col>24</xdr:col>
      <xdr:colOff>15240</xdr:colOff>
      <xdr:row>39</xdr:row>
      <xdr:rowOff>91440</xdr:rowOff>
    </xdr:to>
    <mc:AlternateContent xmlns:mc="http://schemas.openxmlformats.org/markup-compatibility/2006">
      <mc:Choice xmlns:tsle="http://schemas.microsoft.com/office/drawing/2012/timeslicer" Requires="tsle">
        <xdr:graphicFrame macro="">
          <xdr:nvGraphicFramePr>
            <xdr:cNvPr id="11" name="Order Date">
              <a:extLst>
                <a:ext uri="{FF2B5EF4-FFF2-40B4-BE49-F238E27FC236}">
                  <a16:creationId xmlns:a16="http://schemas.microsoft.com/office/drawing/2014/main" id="{0D5105F3-F5B5-B04A-CAD1-BEE834467D18}"/>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701040" y="3771900"/>
              <a:ext cx="1245108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174.873224074072" createdVersion="8" refreshedVersion="8" minRefreshableVersion="3" recordCount="799" xr:uid="{162D451E-0BA8-49EE-ABA8-39D791E631F6}">
  <cacheSource type="worksheet">
    <worksheetSource name="Table3"/>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30440"/>
    </cacheField>
  </cacheFields>
  <extLst>
    <ext xmlns:x14="http://schemas.microsoft.com/office/spreadsheetml/2009/9/main" uri="{725AE2AE-9491-48be-B2B4-4EB974FC3084}">
      <x14:pivotCacheDefinition pivotCacheId="1264452331"/>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30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3E3903AE-8577-4CEE-A9F2-3E7B2A9BE7DF}" name="PivotTable1" cacheId="16"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1">
  <location ref="A3:E16" firstHeaderRow="1" firstDataRow="2"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multipleItemSelectionAllowed="1"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dataFields>
  <chartFormats count="5">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3" count="1" selected="0">
            <x v="1"/>
          </reference>
        </references>
      </pivotArea>
    </chartFormat>
    <chartFormat chart="0" format="3" series="1">
      <pivotArea type="data" outline="0" fieldPosition="0">
        <references count="2">
          <reference field="4294967294" count="1" selected="0">
            <x v="0"/>
          </reference>
          <reference field="3" count="1" selected="0">
            <x v="2"/>
          </reference>
        </references>
      </pivotArea>
    </chartFormat>
    <chartFormat chart="0" format="4" series="1">
      <pivotArea type="data" outline="0" fieldPosition="0">
        <references count="2">
          <reference field="4294967294" count="1" selected="0">
            <x v="0"/>
          </reference>
          <reference field="3" count="1" selected="0">
            <x v="0"/>
          </reference>
        </references>
      </pivotArea>
    </chartFormat>
  </chartFormats>
  <pivotTableStyleInfo name="PivotStyleLight15" showRowHeaders="1" showColHeaders="1" showRowStripes="0" showColStripes="0" showLastColumn="1"/>
  <filters count="1">
    <filter fld="2" type="dateBetween" evalOrder="-1" id="20" name="Order Date">
      <autoFilter ref="A1">
        <filterColumn colId="0">
          <customFilters and="1">
            <customFilter operator="greaterThanOrEqual" val="37803"/>
            <customFilter operator="lessThanOrEqual" val="38533"/>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C842ACD7-B5A8-4435-A2FC-839F04C869B3}" sourceName="Country">
  <pivotTables>
    <pivotTable tabId="69" name="PivotTable1"/>
  </pivotTables>
  <data>
    <tabular pivotCacheId="1264452331">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1" xr10:uid="{00588F96-7A02-45CC-B946-D0ECE867ED40}" sourceName="Salesperson">
  <pivotTables>
    <pivotTable tabId="69" name="PivotTable1"/>
  </pivotTables>
  <data>
    <tabular pivotCacheId="1264452331">
      <items count="9">
        <i x="0" s="1"/>
        <i x="6" s="1"/>
        <i x="5" s="1"/>
        <i x="4" s="1"/>
        <i x="7" s="1"/>
        <i x="8" s="1"/>
        <i x="3" s="1"/>
        <i x="2" s="1"/>
        <i x="1"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F28DBA6D-DC5C-44CB-859E-7414B0A7D431}" sourceName="Year">
  <pivotTables>
    <pivotTable tabId="69" name="PivotTable1"/>
  </pivotTables>
  <data>
    <tabular pivotCacheId="1264452331">
      <items count="3">
        <i x="0" s="1"/>
        <i x="1" s="1"/>
        <i x="2" s="1"/>
      </items>
    </tabular>
  </data>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D91717F7-095A-45DB-83FC-343CF44CA039}" sourceName="Country">
  <extLst>
    <x:ext xmlns:x15="http://schemas.microsoft.com/office/spreadsheetml/2010/11/main" uri="{2F2917AC-EB37-4324-AD4E-5DD8C200BD13}">
      <x15:tableSlicerCache tableId="2" column="1"/>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7448F8BB-0CFD-4D10-8626-76AB03BDDA57}" sourceName="Salesperson">
  <extLst>
    <x:ext xmlns:x15="http://schemas.microsoft.com/office/spreadsheetml/2010/11/main" uri="{2F2917AC-EB37-4324-AD4E-5DD8C200BD13}">
      <x15:tableSlicerCache tableId="2" column="2"/>
    </x:ext>
  </extLst>
</slicerCacheDefinition>
</file>

<file path=xl/slicerCaches/slicerCache6.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8FC55282-C0CF-428F-A647-09281854FC99}" sourceName="Year">
  <extLst>
    <x:ext xmlns:x15="http://schemas.microsoft.com/office/spreadsheetml/2010/11/main" uri="{2F2917AC-EB37-4324-AD4E-5DD8C200BD13}">
      <x15:tableSlicerCache tableId="2"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5876FC0A-CEB6-44BE-8608-BCC3EA4ED72E}" cache="Slicer_Country" caption="Country" columnCount="2" rowHeight="184150"/>
  <slicer name="Salesperson" xr10:uid="{B330399F-D965-4CD5-8904-0CAA33B7C57C}" cache="Slicer_Salesperson" caption="Salesperson" columnCount="2" style="SlicerStyleLight3" rowHeight="184150"/>
  <slicer name="Year" xr10:uid="{70C8F2F3-37F5-4653-8E6D-490D12758553}" cache="Slicer_Year" caption="Year" columnCount="3" style="SlicerStyleLight2"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724502C6-31CD-4FCC-910E-DDC483DCE0FB}" cache="Slicer_Country1" caption="Country" columnCount="2" style="SlicerStyleLight3" rowHeight="184150"/>
  <slicer name="Salesperson 1" xr10:uid="{33928EA2-2486-4AE3-ACB7-99442D1B53A6}" cache="Slicer_Salesperson1" caption="Salesperson" columnCount="2" style="SlicerStyleLight6" rowHeight="184150"/>
  <slicer name="Year 1" xr10:uid="{A81F42C3-D67F-4107-9EFF-54750C54C3D3}" cache="Slicer_Year1" caption="Year" columnCount="3"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FBADBF52-EE28-4B3D-AEB9-8FAAD1945A96}" name="Table1" displayName="Table1" ref="A3:M18" totalsRowShown="0">
  <autoFilter ref="A3:M18" xr:uid="{FBADBF52-EE28-4B3D-AEB9-8FAAD1945A9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C3C0AF55-9E72-4CD2-B19C-410B5E32AC6E}" name="ProdID"/>
    <tableColumn id="2" xr3:uid="{1E34DADD-1B6E-4EA1-9E7E-E2950489C103}" name="Jan" dataDxfId="21"/>
    <tableColumn id="3" xr3:uid="{AAD86401-F815-44E3-90DB-DCF7756CC8B7}" name="Feb" dataDxfId="20"/>
    <tableColumn id="4" xr3:uid="{CBEEAD61-6D92-4159-9ED6-B7F3061EA554}" name="Mar" dataDxfId="19"/>
    <tableColumn id="5" xr3:uid="{07FED945-4877-45B5-B1BA-AA483237B2C5}" name="Apr" dataDxfId="18"/>
    <tableColumn id="6" xr3:uid="{F036B0A8-B8E3-4C2F-8641-F6F9068A7E5F}" name="May" dataDxfId="17"/>
    <tableColumn id="7" xr3:uid="{D4E7C764-A155-4229-BD88-C95E8895616C}" name="Jun" dataDxfId="16"/>
    <tableColumn id="8" xr3:uid="{214BA741-FA4E-4E80-89B5-03B2AC09CAFB}" name="Jul" dataDxfId="15"/>
    <tableColumn id="9" xr3:uid="{C9861336-CD67-46B0-BC2E-98F0C22F13EC}" name="Aug" dataDxfId="14"/>
    <tableColumn id="10" xr3:uid="{AF5829D2-77F8-478D-8055-F658C7697B87}" name="Sep" dataDxfId="13"/>
    <tableColumn id="11" xr3:uid="{03DA7BB4-F2EF-457E-B6B9-3D269823C873}" name="Oct" dataDxfId="12"/>
    <tableColumn id="12" xr3:uid="{68B47C87-C470-4843-AEB5-40E8FC1A7F83}" name="Nov" dataDxfId="11"/>
    <tableColumn id="13" xr3:uid="{4A8CB081-8AE5-4560-9E8B-B42569F15C0D}" name="Dec" dataDxfId="10"/>
  </tableColumns>
  <tableStyleInfo name="TableStyleMedium1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70C2555F-3D2E-4AFF-B6EC-1DFECE84D980}" name="MarketingTable" displayName="MarketingTable" ref="A1:G801" headerRowDxfId="9">
  <autoFilter ref="A1:G801" xr:uid="{70C2555F-3D2E-4AFF-B6EC-1DFECE84D98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B3FC64D-A816-44B0-A4E9-0461E2868234}" name="Country" totalsRowLabel="Total"/>
    <tableColumn id="2" xr3:uid="{763E89EB-16D6-4B6A-A80C-AB4F345BE49C}" name="Salesperson"/>
    <tableColumn id="3" xr3:uid="{926FCDD6-A9F6-4E2A-99E6-398E060129C1}" name="Order Date" dataDxfId="8"/>
    <tableColumn id="4" xr3:uid="{48C7B723-3D83-462B-86A3-4C93F44C882C}" name="Year" totalsRowFunction="count">
      <calculatedColumnFormula>YEAR(C2)</calculatedColumnFormula>
    </tableColumn>
    <tableColumn id="5" xr3:uid="{B365C9ED-35AB-4A4D-9F26-0C5D4F9E53F7}" name="OrderID" totalsRowFunction="max"/>
    <tableColumn id="6" xr3:uid="{7639D29C-74FA-4621-96D0-FBA946538581}" name="Order Amount" totalsRowFunction="sum" dataDxfId="7" totalsRowDxfId="6"/>
    <tableColumn id="7" xr3:uid="{A1ECA663-40EB-45B2-925D-8AC38908401D}" name="Tax">
      <calculatedColumnFormula>MarketingTable[[#This Row],[Order Amount]]*0.1</calculatedColumnFormula>
    </tableColumn>
  </tableColumns>
  <tableStyleInfo name="TableStyleMedium1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47CAFFA1-32D8-43F8-A259-87AFE257BAED}" name="Table3" displayName="Table3" ref="A1:F800" totalsRowShown="0" headerRowDxfId="0">
  <autoFilter ref="A1:F800" xr:uid="{47CAFFA1-32D8-43F8-A259-87AFE257BAED}">
    <filterColumn colId="0" hiddenButton="1"/>
    <filterColumn colId="1" hiddenButton="1"/>
    <filterColumn colId="2" hiddenButton="1"/>
    <filterColumn colId="3" hiddenButton="1"/>
    <filterColumn colId="4" hiddenButton="1"/>
    <filterColumn colId="5" hiddenButton="1"/>
  </autoFilter>
  <tableColumns count="6">
    <tableColumn id="1" xr3:uid="{44E8471A-0D34-490B-8BB8-A3B6729CE76F}" name="Country"/>
    <tableColumn id="2" xr3:uid="{0E80EAA2-430A-42CF-AB30-63678C533055}" name="Salesperson"/>
    <tableColumn id="3" xr3:uid="{090C3598-00A2-4FF6-B757-B68E31966C97}" name="Order Date" dataDxfId="2"/>
    <tableColumn id="4" xr3:uid="{D92964DA-AE1E-46BC-B450-5025B2290BBA}" name="Year">
      <calculatedColumnFormula>YEAR(C2)</calculatedColumnFormula>
    </tableColumn>
    <tableColumn id="5" xr3:uid="{56E4860F-6999-42F3-AD00-72AFBD166019}" name="OrderID"/>
    <tableColumn id="6" xr3:uid="{DFBC4D79-744A-48CB-8C71-E82BE84CFA75}" name="Order Amount" dataDxfId="1"/>
  </tableColumns>
  <tableStyleInfo name="TableStyleMedium4"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CDA61E29-BB15-4350-B215-CCAAD4DC7802}" sourceName="Order Date">
  <pivotTables>
    <pivotTable tabId="69" name="PivotTable1"/>
  </pivotTables>
  <state minimalRefreshVersion="6" lastRefreshVersion="6" pivotCacheId="1264452331" filterType="dateBetween">
    <selection startDate="2003-07-01T00:00:00" endDate="2005-06-30T00:00:00"/>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20EF59EF-6B46-4BCB-909A-162D00166859}" cache="NativeTimeline_Order_Date" caption="Order Date" level="1" selectionLevel="1" scrollPosition="2003-01-01T00:00:00"/>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7.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5.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2.xml"/><Relationship Id="rId1" Type="http://schemas.openxmlformats.org/officeDocument/2006/relationships/drawing" Target="../drawings/drawing3.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8.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29.xml.rels><?xml version="1.0" encoding="UTF-8" standalone="yes"?>
<Relationships xmlns="http://schemas.openxmlformats.org/package/2006/relationships"><Relationship Id="rId1" Type="http://schemas.openxmlformats.org/officeDocument/2006/relationships/table" Target="../tables/table3.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topLeftCell="A16" zoomScale="160" zoomScaleNormal="160" workbookViewId="0"/>
  </sheetViews>
  <sheetFormatPr defaultRowHeight="10.199999999999999"/>
  <cols>
    <col min="2" max="2" width="23.140625" bestFit="1" customWidth="1"/>
    <col min="5" max="5" width="27.7109375" bestFit="1" customWidth="1"/>
  </cols>
  <sheetData>
    <row r="29" spans="2:5">
      <c r="B29" s="38" t="s">
        <v>642</v>
      </c>
    </row>
    <row r="30" spans="2:5">
      <c r="B30" s="38" t="s">
        <v>643</v>
      </c>
      <c r="C30" s="58" t="s">
        <v>644</v>
      </c>
    </row>
    <row r="31" spans="2:5">
      <c r="B31" s="38" t="s">
        <v>645</v>
      </c>
      <c r="C31" s="138" t="s">
        <v>646</v>
      </c>
      <c r="D31" s="139"/>
      <c r="E31" s="139"/>
    </row>
    <row r="32" spans="2:5">
      <c r="B32" s="38" t="s">
        <v>647</v>
      </c>
      <c r="C32" s="58" t="s">
        <v>648</v>
      </c>
      <c r="D32" s="59"/>
      <c r="E32" s="59"/>
    </row>
    <row r="33" spans="2:9">
      <c r="B33" s="38" t="s">
        <v>649</v>
      </c>
      <c r="C33" s="58" t="s">
        <v>650</v>
      </c>
      <c r="D33" s="59"/>
      <c r="E33" s="59"/>
    </row>
    <row r="34" spans="2:9">
      <c r="B34" s="38" t="s">
        <v>651</v>
      </c>
      <c r="C34" s="60" t="s">
        <v>652</v>
      </c>
      <c r="D34" s="59"/>
      <c r="E34" s="59"/>
      <c r="F34" s="60"/>
      <c r="I34" s="38"/>
    </row>
    <row r="36" spans="2:9">
      <c r="B36" s="38" t="s">
        <v>653</v>
      </c>
      <c r="D36" s="138" t="s">
        <v>654</v>
      </c>
      <c r="E36" s="138"/>
      <c r="F36" s="138"/>
      <c r="G36" s="138"/>
      <c r="H36" s="138"/>
    </row>
    <row r="37" spans="2:9">
      <c r="E37" s="60"/>
    </row>
    <row r="38" spans="2:9">
      <c r="B38" s="38" t="s">
        <v>655</v>
      </c>
      <c r="E38" s="60"/>
    </row>
    <row r="39" spans="2:9">
      <c r="C39" s="60" t="s">
        <v>656</v>
      </c>
    </row>
    <row r="41" spans="2:9">
      <c r="B41" s="38" t="s">
        <v>657</v>
      </c>
      <c r="C41" s="60" t="s">
        <v>658</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A56B03-7E5A-4C01-96C2-AC4453F8ECA2}">
  <sheetPr>
    <tabColor rgb="FFFFFF00"/>
    <outlinePr summaryBelow="0"/>
  </sheetPr>
  <dimension ref="B1:H26"/>
  <sheetViews>
    <sheetView showGridLines="0" workbookViewId="0">
      <selection sqref="A1:L29"/>
    </sheetView>
  </sheetViews>
  <sheetFormatPr defaultRowHeight="10.199999999999999" outlineLevelRow="1" outlineLevelCol="1"/>
  <cols>
    <col min="3" max="3" width="7" bestFit="1" customWidth="1"/>
    <col min="4" max="8" width="25.140625" bestFit="1" customWidth="1" outlineLevel="1"/>
  </cols>
  <sheetData>
    <row r="1" spans="2:8" ht="10.8" thickBot="1"/>
    <row r="2" spans="2:8" ht="11.4">
      <c r="B2" s="124" t="s">
        <v>931</v>
      </c>
      <c r="C2" s="124"/>
      <c r="D2" s="130"/>
      <c r="E2" s="130"/>
      <c r="F2" s="130"/>
      <c r="G2" s="130"/>
      <c r="H2" s="130"/>
    </row>
    <row r="3" spans="2:8" ht="11.4" collapsed="1">
      <c r="B3" s="131"/>
      <c r="C3" s="131"/>
      <c r="D3" s="132" t="s">
        <v>933</v>
      </c>
      <c r="E3" s="132" t="s">
        <v>924</v>
      </c>
      <c r="F3" s="132" t="s">
        <v>926</v>
      </c>
      <c r="G3" s="132" t="s">
        <v>929</v>
      </c>
      <c r="H3" s="132" t="s">
        <v>938</v>
      </c>
    </row>
    <row r="4" spans="2:8" ht="40.799999999999997" hidden="1" outlineLevel="1">
      <c r="B4" s="125"/>
      <c r="C4" s="125"/>
      <c r="E4" s="129" t="s">
        <v>925</v>
      </c>
      <c r="F4" s="129" t="s">
        <v>927</v>
      </c>
      <c r="G4" s="129" t="s">
        <v>925</v>
      </c>
      <c r="H4" s="129" t="s">
        <v>939</v>
      </c>
    </row>
    <row r="5" spans="2:8">
      <c r="B5" s="127" t="s">
        <v>932</v>
      </c>
      <c r="C5" s="127"/>
      <c r="D5" s="126"/>
      <c r="E5" s="126"/>
      <c r="F5" s="126"/>
      <c r="G5" s="126"/>
      <c r="H5" s="126"/>
    </row>
    <row r="6" spans="2:8" outlineLevel="1">
      <c r="B6" s="125"/>
      <c r="C6" s="125" t="s">
        <v>908</v>
      </c>
      <c r="D6" t="s">
        <v>57</v>
      </c>
      <c r="E6" t="s">
        <v>57</v>
      </c>
      <c r="F6" t="s">
        <v>57</v>
      </c>
      <c r="G6" t="s">
        <v>57</v>
      </c>
      <c r="H6" t="s">
        <v>57</v>
      </c>
    </row>
    <row r="7" spans="2:8" outlineLevel="1">
      <c r="B7" s="125"/>
      <c r="C7" s="125" t="s">
        <v>909</v>
      </c>
      <c r="D7" t="s">
        <v>58</v>
      </c>
      <c r="E7" t="s">
        <v>58</v>
      </c>
      <c r="F7" t="s">
        <v>58</v>
      </c>
      <c r="G7" t="s">
        <v>58</v>
      </c>
      <c r="H7" t="s">
        <v>58</v>
      </c>
    </row>
    <row r="8" spans="2:8" outlineLevel="1">
      <c r="B8" s="125"/>
      <c r="C8" s="125" t="s">
        <v>910</v>
      </c>
      <c r="D8" t="s">
        <v>59</v>
      </c>
      <c r="E8" t="s">
        <v>59</v>
      </c>
      <c r="F8" t="s">
        <v>928</v>
      </c>
      <c r="G8" t="s">
        <v>59</v>
      </c>
      <c r="H8" t="s">
        <v>59</v>
      </c>
    </row>
    <row r="9" spans="2:8" outlineLevel="1">
      <c r="B9" s="125"/>
      <c r="C9" s="125" t="s">
        <v>911</v>
      </c>
      <c r="D9" s="56">
        <v>15000</v>
      </c>
      <c r="E9" s="56">
        <v>15000</v>
      </c>
      <c r="F9" s="56">
        <v>17750</v>
      </c>
      <c r="G9" s="56">
        <v>15000</v>
      </c>
      <c r="H9" s="56">
        <v>22000</v>
      </c>
    </row>
    <row r="10" spans="2:8" outlineLevel="1">
      <c r="B10" s="125"/>
      <c r="C10" s="125" t="s">
        <v>912</v>
      </c>
      <c r="D10" t="s">
        <v>60</v>
      </c>
      <c r="E10" t="s">
        <v>60</v>
      </c>
      <c r="F10" t="s">
        <v>60</v>
      </c>
      <c r="G10" t="s">
        <v>60</v>
      </c>
      <c r="H10" t="s">
        <v>60</v>
      </c>
    </row>
    <row r="11" spans="2:8" outlineLevel="1">
      <c r="B11" s="125"/>
      <c r="C11" s="125" t="s">
        <v>913</v>
      </c>
      <c r="D11" s="56">
        <v>4500</v>
      </c>
      <c r="E11" s="56">
        <v>4500</v>
      </c>
      <c r="F11" s="56">
        <v>4500</v>
      </c>
      <c r="G11" s="56">
        <v>4500</v>
      </c>
      <c r="H11" s="56">
        <v>5500</v>
      </c>
    </row>
    <row r="12" spans="2:8" outlineLevel="1">
      <c r="B12" s="125"/>
      <c r="C12" s="125" t="s">
        <v>914</v>
      </c>
      <c r="D12" t="s">
        <v>61</v>
      </c>
      <c r="E12" t="s">
        <v>61</v>
      </c>
      <c r="F12" t="s">
        <v>61</v>
      </c>
      <c r="G12" t="s">
        <v>61</v>
      </c>
      <c r="H12" t="s">
        <v>61</v>
      </c>
    </row>
    <row r="13" spans="2:8" outlineLevel="1">
      <c r="B13" s="125"/>
      <c r="C13" s="125" t="s">
        <v>672</v>
      </c>
      <c r="D13" s="56">
        <v>1800</v>
      </c>
      <c r="E13" s="56">
        <v>1800</v>
      </c>
      <c r="F13" s="56">
        <v>1800</v>
      </c>
      <c r="G13" s="56">
        <v>1800</v>
      </c>
      <c r="H13" s="56">
        <v>2500</v>
      </c>
    </row>
    <row r="14" spans="2:8" outlineLevel="1">
      <c r="B14" s="125"/>
      <c r="C14" s="125" t="s">
        <v>915</v>
      </c>
      <c r="D14" t="s">
        <v>62</v>
      </c>
      <c r="E14" t="s">
        <v>62</v>
      </c>
      <c r="F14" t="s">
        <v>62</v>
      </c>
      <c r="G14" t="s">
        <v>930</v>
      </c>
      <c r="H14" t="s">
        <v>62</v>
      </c>
    </row>
    <row r="15" spans="2:8" outlineLevel="1">
      <c r="B15" s="125"/>
      <c r="C15" s="125" t="s">
        <v>916</v>
      </c>
      <c r="D15" s="56">
        <v>150000</v>
      </c>
      <c r="E15" s="56">
        <v>150000</v>
      </c>
      <c r="F15" s="56">
        <v>150000</v>
      </c>
      <c r="G15" s="56">
        <v>180000</v>
      </c>
      <c r="H15" s="56">
        <v>220000</v>
      </c>
    </row>
    <row r="16" spans="2:8" outlineLevel="1">
      <c r="B16" s="125"/>
      <c r="C16" s="125" t="s">
        <v>917</v>
      </c>
      <c r="D16" t="s">
        <v>63</v>
      </c>
      <c r="E16" t="s">
        <v>63</v>
      </c>
      <c r="F16" t="s">
        <v>63</v>
      </c>
      <c r="G16" t="s">
        <v>63</v>
      </c>
      <c r="H16" t="s">
        <v>63</v>
      </c>
    </row>
    <row r="17" spans="2:8" outlineLevel="1">
      <c r="B17" s="125"/>
      <c r="C17" s="125" t="s">
        <v>918</v>
      </c>
      <c r="D17" s="56">
        <v>1500</v>
      </c>
      <c r="E17" s="56">
        <v>1500</v>
      </c>
      <c r="F17" s="56">
        <v>1500</v>
      </c>
      <c r="G17" s="56">
        <v>1500</v>
      </c>
      <c r="H17" s="56">
        <v>2200</v>
      </c>
    </row>
    <row r="18" spans="2:8" outlineLevel="1">
      <c r="B18" s="125"/>
      <c r="C18" s="125" t="s">
        <v>919</v>
      </c>
      <c r="D18" t="s">
        <v>64</v>
      </c>
      <c r="E18" t="s">
        <v>64</v>
      </c>
      <c r="F18" t="s">
        <v>64</v>
      </c>
      <c r="G18" t="s">
        <v>64</v>
      </c>
      <c r="H18" t="s">
        <v>64</v>
      </c>
    </row>
    <row r="19" spans="2:8" outlineLevel="1">
      <c r="B19" s="125"/>
      <c r="C19" s="125" t="s">
        <v>920</v>
      </c>
      <c r="D19" s="56">
        <v>25000</v>
      </c>
      <c r="E19" s="56">
        <v>25000</v>
      </c>
      <c r="F19" s="56">
        <v>25000</v>
      </c>
      <c r="G19" s="56">
        <v>25000</v>
      </c>
      <c r="H19" s="56">
        <v>30000</v>
      </c>
    </row>
    <row r="20" spans="2:8" outlineLevel="1">
      <c r="B20" s="125"/>
      <c r="C20" s="125" t="s">
        <v>921</v>
      </c>
      <c r="D20" t="s">
        <v>65</v>
      </c>
      <c r="E20" t="s">
        <v>65</v>
      </c>
      <c r="F20" t="s">
        <v>65</v>
      </c>
      <c r="G20" t="s">
        <v>65</v>
      </c>
      <c r="H20" t="s">
        <v>65</v>
      </c>
    </row>
    <row r="21" spans="2:8" outlineLevel="1">
      <c r="B21" s="125"/>
      <c r="C21" s="125" t="s">
        <v>922</v>
      </c>
      <c r="D21" s="56">
        <v>3500</v>
      </c>
      <c r="E21" s="56">
        <v>3500</v>
      </c>
      <c r="F21" s="56">
        <v>3500</v>
      </c>
      <c r="G21" s="56">
        <v>3500</v>
      </c>
      <c r="H21" s="56">
        <v>6500</v>
      </c>
    </row>
    <row r="22" spans="2:8">
      <c r="B22" s="127" t="s">
        <v>934</v>
      </c>
      <c r="C22" s="127"/>
      <c r="D22" s="126"/>
      <c r="E22" s="126"/>
      <c r="F22" s="126"/>
      <c r="G22" s="126"/>
      <c r="H22" s="126"/>
    </row>
    <row r="23" spans="2:8" ht="10.8" outlineLevel="1" thickBot="1">
      <c r="B23" s="128"/>
      <c r="C23" s="128" t="s">
        <v>923</v>
      </c>
      <c r="D23" s="123">
        <v>201300</v>
      </c>
      <c r="E23" s="123">
        <v>201300</v>
      </c>
      <c r="F23" s="123">
        <v>204050</v>
      </c>
      <c r="G23" s="123">
        <v>231300</v>
      </c>
      <c r="H23" s="123">
        <v>288700</v>
      </c>
    </row>
    <row r="24" spans="2:8">
      <c r="B24" t="s">
        <v>935</v>
      </c>
    </row>
    <row r="25" spans="2:8">
      <c r="B25" t="s">
        <v>936</v>
      </c>
    </row>
    <row r="26" spans="2:8">
      <c r="B26" t="s">
        <v>937</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A3" sqref="A3:B10"/>
    </sheetView>
  </sheetViews>
  <sheetFormatPr defaultRowHeight="10.199999999999999"/>
  <cols>
    <col min="1" max="1" width="19.42578125"/>
    <col min="2" max="2" width="13.42578125" bestFit="1" customWidth="1"/>
    <col min="3" max="1025" width="9"/>
  </cols>
  <sheetData>
    <row r="1" spans="1:2" ht="10.5" customHeight="1">
      <c r="A1" s="144" t="s">
        <v>635</v>
      </c>
      <c r="B1" s="144"/>
    </row>
    <row r="2" spans="1:2" ht="10.5" customHeight="1"/>
    <row r="3" spans="1:2" ht="10.5" customHeight="1">
      <c r="A3" s="1" t="s">
        <v>57</v>
      </c>
      <c r="B3" s="1" t="s">
        <v>58</v>
      </c>
    </row>
    <row r="4" spans="1:2" ht="10.5" customHeight="1">
      <c r="A4" t="s">
        <v>928</v>
      </c>
      <c r="B4" s="55">
        <v>17750</v>
      </c>
    </row>
    <row r="5" spans="1:2" ht="10.5" customHeight="1">
      <c r="A5" t="s">
        <v>60</v>
      </c>
      <c r="B5" s="55">
        <v>4500</v>
      </c>
    </row>
    <row r="6" spans="1:2" ht="10.5" customHeight="1">
      <c r="A6" t="s">
        <v>61</v>
      </c>
      <c r="B6" s="55">
        <v>1800</v>
      </c>
    </row>
    <row r="7" spans="1:2" ht="10.5" customHeight="1">
      <c r="A7" t="s">
        <v>62</v>
      </c>
      <c r="B7" s="55">
        <v>150000</v>
      </c>
    </row>
    <row r="8" spans="1:2" ht="10.5" customHeight="1">
      <c r="A8" t="s">
        <v>63</v>
      </c>
      <c r="B8" s="55">
        <v>1500</v>
      </c>
    </row>
    <row r="9" spans="1:2" ht="10.5" customHeight="1">
      <c r="A9" t="s">
        <v>64</v>
      </c>
      <c r="B9" s="55">
        <v>25000</v>
      </c>
    </row>
    <row r="10" spans="1:2" ht="10.5" customHeight="1">
      <c r="A10" t="s">
        <v>65</v>
      </c>
      <c r="B10" s="55">
        <v>3500</v>
      </c>
    </row>
    <row r="11" spans="1:2" ht="10.5" customHeight="1">
      <c r="A11" s="1" t="s">
        <v>40</v>
      </c>
      <c r="B11" s="56">
        <f>SUM(B4:B10)</f>
        <v>20405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1" show="1" sqref="B11">
    <scenario name="Initial Planning" locked="1" count="16" user="Arnab" comment="Created by Arnab on 29-08-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29-08-2023_x000a_Modified by Arnab on 29-08-2023">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29-08-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5000" numFmtId="41"/>
      <inputCells r="A10" val="Misc."/>
      <inputCells r="B10" val="3500" numFmtId="41"/>
    </scenario>
    <scenario name="Old Budget" locked="1" count="16" user="Arnab" comment="Created by Arnab on 05 02 2022_x000a_Modified by Arnab on 29-08-2023">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B9" sqref="B9"/>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5</v>
      </c>
    </row>
    <row r="4" spans="1:2" ht="10.5" customHeight="1" thickBot="1">
      <c r="A4" s="41"/>
    </row>
    <row r="5" spans="1:2" ht="10.5" customHeight="1">
      <c r="A5" s="42" t="s">
        <v>66</v>
      </c>
      <c r="B5" s="117">
        <v>350000</v>
      </c>
    </row>
    <row r="6" spans="1:2" ht="10.5" customHeight="1">
      <c r="A6" s="43" t="s">
        <v>67</v>
      </c>
      <c r="B6" s="118">
        <v>251000</v>
      </c>
    </row>
    <row r="7" spans="1:2" ht="10.5" customHeight="1">
      <c r="A7" s="43" t="s">
        <v>68</v>
      </c>
      <c r="B7" s="118">
        <v>375000</v>
      </c>
    </row>
    <row r="8" spans="1:2" ht="10.5" customHeight="1" thickBot="1">
      <c r="A8" s="44" t="s">
        <v>69</v>
      </c>
      <c r="B8" s="119">
        <v>624000.00000000012</v>
      </c>
    </row>
    <row r="9" spans="1:2" ht="10.5" customHeight="1">
      <c r="A9" s="1" t="s">
        <v>70</v>
      </c>
      <c r="B9" s="120">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topLeftCell="A4" zoomScale="200" zoomScaleNormal="200" workbookViewId="0">
      <selection activeCell="F16" sqref="F16"/>
    </sheetView>
  </sheetViews>
  <sheetFormatPr defaultRowHeight="10.199999999999999"/>
  <cols>
    <col min="1" max="1" width="12.42578125"/>
    <col min="2" max="2" width="13.85546875" customWidth="1"/>
    <col min="3"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5000</v>
      </c>
      <c r="E4" s="1" t="s">
        <v>73</v>
      </c>
      <c r="F4">
        <v>5000</v>
      </c>
    </row>
    <row r="5" spans="1:11" ht="10.5" customHeight="1">
      <c r="A5" s="1" t="s">
        <v>74</v>
      </c>
      <c r="B5" s="8">
        <v>0.3</v>
      </c>
      <c r="E5" s="1" t="s">
        <v>74</v>
      </c>
      <c r="F5" s="8">
        <v>0.3</v>
      </c>
    </row>
    <row r="6" spans="1:11" ht="15.6" customHeight="1">
      <c r="B6" s="39">
        <f>B4-B4*B5</f>
        <v>3500</v>
      </c>
      <c r="C6" s="134">
        <f>B4+B4*B5</f>
        <v>6500</v>
      </c>
      <c r="F6" s="39">
        <f>F4-F4*F5</f>
        <v>3500</v>
      </c>
      <c r="G6">
        <v>100</v>
      </c>
      <c r="H6">
        <v>200</v>
      </c>
      <c r="I6">
        <v>3000</v>
      </c>
      <c r="J6">
        <v>400</v>
      </c>
      <c r="K6">
        <v>500</v>
      </c>
    </row>
    <row r="7" spans="1:11" ht="10.5" customHeight="1">
      <c r="A7" s="8">
        <v>0.1</v>
      </c>
      <c r="B7" s="2">
        <f t="dataTable" ref="B7:C11" dt2D="0" dtr="0" r1="B5"/>
        <v>4500</v>
      </c>
      <c r="C7" s="133">
        <v>5500</v>
      </c>
      <c r="F7" s="8">
        <v>0.1</v>
      </c>
      <c r="G7" s="2">
        <f t="dataTable" ref="G7:K11" dt2D="1" dtr="1" r1="F4" r2="F5"/>
        <v>90</v>
      </c>
      <c r="H7" s="2">
        <v>180</v>
      </c>
      <c r="I7" s="2">
        <v>2700</v>
      </c>
      <c r="J7" s="2">
        <v>360</v>
      </c>
      <c r="K7" s="2">
        <v>450</v>
      </c>
    </row>
    <row r="8" spans="1:11" ht="10.5" customHeight="1">
      <c r="A8" s="8">
        <v>0.05</v>
      </c>
      <c r="B8" s="2">
        <v>4750</v>
      </c>
      <c r="C8" s="133">
        <v>5250</v>
      </c>
      <c r="F8" s="8">
        <v>0.05</v>
      </c>
      <c r="G8" s="2">
        <v>95</v>
      </c>
      <c r="H8" s="2">
        <v>190</v>
      </c>
      <c r="I8" s="2">
        <v>2850</v>
      </c>
      <c r="J8" s="2">
        <v>380</v>
      </c>
      <c r="K8" s="2">
        <v>475</v>
      </c>
    </row>
    <row r="9" spans="1:11" ht="10.5" customHeight="1">
      <c r="A9" s="8">
        <v>0.3</v>
      </c>
      <c r="B9" s="2">
        <v>3500</v>
      </c>
      <c r="C9" s="133">
        <v>6500</v>
      </c>
      <c r="F9" s="8">
        <v>0.3</v>
      </c>
      <c r="G9" s="2">
        <v>70</v>
      </c>
      <c r="H9" s="2">
        <v>140</v>
      </c>
      <c r="I9" s="2">
        <v>2100</v>
      </c>
      <c r="J9" s="2">
        <v>280</v>
      </c>
      <c r="K9" s="2">
        <v>350</v>
      </c>
    </row>
    <row r="10" spans="1:11" ht="10.5" customHeight="1">
      <c r="A10" s="8">
        <v>0.9</v>
      </c>
      <c r="B10" s="2">
        <v>500</v>
      </c>
      <c r="C10" s="133">
        <v>9500</v>
      </c>
      <c r="F10" s="8">
        <v>0.9</v>
      </c>
      <c r="G10" s="2">
        <v>10</v>
      </c>
      <c r="H10" s="2">
        <v>20</v>
      </c>
      <c r="I10" s="2">
        <v>300</v>
      </c>
      <c r="J10" s="2">
        <v>40</v>
      </c>
      <c r="K10" s="2">
        <v>50</v>
      </c>
    </row>
    <row r="11" spans="1:11" ht="10.5" customHeight="1">
      <c r="A11" s="8">
        <v>0.5</v>
      </c>
      <c r="B11" s="2">
        <v>2500</v>
      </c>
      <c r="C11" s="133">
        <v>7500</v>
      </c>
      <c r="F11" s="8">
        <v>0.5</v>
      </c>
      <c r="G11" s="2">
        <v>50</v>
      </c>
      <c r="H11" s="2">
        <v>100</v>
      </c>
      <c r="I11" s="2">
        <v>1500</v>
      </c>
      <c r="J11" s="2">
        <v>200</v>
      </c>
      <c r="K11" s="2">
        <v>25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